
      <formula>NOT(ISERROR(SEARCH("Privado",L11)))</formula>
    </cfRule>
  </conditionalFormatting>
  <conditionalFormatting sqref="L11">
    <cfRule type="expression" dxfId="83" priority="18">
      <formula>#REF!="No"</formula>
    </cfRule>
  </conditionalFormatting>
  <conditionalFormatting sqref="N33">
    <cfRule type="containsText" dxfId="82" priority="17" operator="containsText" text="Error">
      <formula>NOT(ISERROR(SEARCH("Error",N33)))</formula>
    </cfRule>
  </conditionalFormatting>
  <conditionalFormatting sqref="J6">
    <cfRule type="containsText" dxfId="81" priority="16" operator="containsText" text="Privado">
      <formula>NOT(ISERROR(SEARCH("Privado",J6)))</formula>
    </cfRule>
  </conditionalFormatting>
  <conditionalFormatting sqref="J6">
    <cfRule type="expression" dxfId="80" priority="15">
      <formula>#REF!="No"</formula>
    </cfRule>
  </conditionalFormatting>
  <conditionalFormatting sqref="J14">
    <cfRule type="containsText" dxfId="79" priority="2" operator="containsText" text="Privado">
      <formula>NOT(ISERROR(SEARCH("Privado",J14)))</formula>
    </cfRule>
  </conditionalFormatting>
  <conditionalFormatting sqref="J14">
    <cfRule type="expression" dxfId="78" priority="1">
      <formula>#REF!="No"</formula>
    </cfRule>
  </conditionalFormatting>
  <dataValidations count="1">
    <dataValidation type="list" allowBlank="1" showInputMessage="1" showErrorMessage="1" sqref="F11:F15 J11">
      <formula1>"SI,NO"</formula1>
    </dataValidation>
  </dataValidations>
  <pageMargins left="0.7" right="0.7" top="0.75" bottom="0.75" header="0.3" footer="0.3"/>
  <pageSetup orientation="portrait" r:id="rId1"/>
  <ignoredErrors>
    <ignoredError sqref="B52:E52 N52 B6 L11 F52:H52 D6 L52 J6" unlockedFormula="1"/>
  </ignoredErrors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049" r:id="rId4" name="Spinner 1">
              <controlPr defaultSize="0" autoPict="0">
                <anchor moveWithCells="1" sizeWithCells="1">
                  <from>
                    <xdr:col>7</xdr:col>
                    <xdr:colOff>933450</xdr:colOff>
                    <xdr:row>5</xdr:row>
                    <xdr:rowOff>57150</xdr:rowOff>
                  </from>
                  <to>
                    <xdr:col>7</xdr:col>
                    <xdr:colOff>1162050</xdr:colOff>
                    <xdr:row>7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2" r:id="rId5" name="Spinner 4">
              <controlPr defaultSize="0" autoPict="0">
                <anchor moveWithCells="1" sizeWithCells="1">
                  <from>
                    <xdr:col>1</xdr:col>
                    <xdr:colOff>923925</xdr:colOff>
                    <xdr:row>19</xdr:row>
                    <xdr:rowOff>514350</xdr:rowOff>
                  </from>
                  <to>
                    <xdr:col>1</xdr:col>
                    <xdr:colOff>1152525</xdr:colOff>
                    <xdr:row>22</xdr:row>
                    <xdr:rowOff>190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">
    <tabColor rgb="FF009900"/>
  </sheetPr>
  <dimension ref="A1:BD270"/>
  <sheetViews>
    <sheetView showGridLines="0" zoomScale="80" zoomScaleNormal="80" workbookViewId="0">
      <pane xSplit="5" ySplit="3" topLeftCell="F4" activePane="bottomRight" state="frozen"/>
      <selection activeCell="G69" sqref="G69"/>
      <selection pane="topRight" activeCell="G69" sqref="G69"/>
      <selection pane="bottomLeft" activeCell="G69" sqref="G69"/>
      <selection pane="bottomRight" activeCell="E28" sqref="E28"/>
    </sheetView>
  </sheetViews>
  <sheetFormatPr baseColWidth="10" defaultColWidth="0" defaultRowHeight="12.75" x14ac:dyDescent="0.2"/>
  <cols>
    <col min="1" max="1" width="11.85546875" style="22" customWidth="1"/>
    <col min="2" max="2" width="37" style="22" customWidth="1"/>
    <col min="3" max="3" width="12.85546875" style="63" customWidth="1"/>
    <col min="4" max="4" width="9.140625" style="22" customWidth="1"/>
    <col min="5" max="5" width="15.7109375" style="22" bestFit="1" customWidth="1"/>
    <col min="6" max="6" width="3.5703125" style="22" customWidth="1"/>
    <col min="7" max="49" width="14.28515625" style="22" customWidth="1"/>
    <col min="50" max="16384" width="13.5703125" style="22" hidden="1"/>
  </cols>
  <sheetData>
    <row r="1" spans="1:56" ht="15" x14ac:dyDescent="0.2">
      <c r="A1" s="1" t="str">
        <f>+Control!$A$1</f>
        <v>Ruta PY1 - Cuatro Mojones-Quiindy</v>
      </c>
      <c r="B1" s="2"/>
      <c r="C1" s="6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2"/>
      <c r="W1" s="2"/>
      <c r="X1" s="2"/>
    </row>
    <row r="2" spans="1:56" x14ac:dyDescent="0.2">
      <c r="A2" s="3" t="str">
        <f ca="1" xml:space="preserve"> RIGHT( CELL("filename",A3), LEN( CELL("filename",A3)) - SEARCH("]", CELL("filename",A3)))</f>
        <v>Gráficos</v>
      </c>
      <c r="B2" s="2"/>
      <c r="C2" s="6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</row>
    <row r="3" spans="1:56" x14ac:dyDescent="0.2">
      <c r="A3" s="4" t="str">
        <f>+Hip!A3</f>
        <v>Cifras en miles de USD</v>
      </c>
      <c r="B3" s="2"/>
      <c r="C3" s="23" t="str">
        <f ca="1">+Control!O29</f>
        <v>Ok</v>
      </c>
      <c r="D3" s="2"/>
      <c r="E3" s="2"/>
      <c r="F3" s="2"/>
      <c r="G3" s="25">
        <f>+Flags!G3</f>
        <v>2023</v>
      </c>
      <c r="H3" s="25">
        <f>+Flags!H3</f>
        <v>2024</v>
      </c>
      <c r="I3" s="25">
        <f>+Flags!I3</f>
        <v>2025</v>
      </c>
      <c r="J3" s="25">
        <f>+Flags!J3</f>
        <v>2026</v>
      </c>
      <c r="K3" s="25">
        <f>+Flags!K3</f>
        <v>2027</v>
      </c>
      <c r="L3" s="25">
        <f>+Flags!L3</f>
        <v>2028</v>
      </c>
      <c r="M3" s="25">
        <f>+Flags!M3</f>
        <v>2029</v>
      </c>
      <c r="N3" s="25">
        <f>+Flags!N3</f>
        <v>2030</v>
      </c>
      <c r="O3" s="25">
        <f>+Flags!O3</f>
        <v>2031</v>
      </c>
      <c r="P3" s="25">
        <f>+Flags!P3</f>
        <v>2032</v>
      </c>
      <c r="Q3" s="25">
        <f>+Flags!Q3</f>
        <v>2033</v>
      </c>
      <c r="R3" s="25">
        <f>+Flags!R3</f>
        <v>2034</v>
      </c>
      <c r="S3" s="25">
        <f>+Flags!S3</f>
        <v>2035</v>
      </c>
      <c r="T3" s="25">
        <f>+Flags!T3</f>
        <v>2036</v>
      </c>
      <c r="U3" s="25">
        <f>+Flags!U3</f>
        <v>2037</v>
      </c>
      <c r="V3" s="25">
        <f>+Flags!V3</f>
        <v>2038</v>
      </c>
      <c r="W3" s="25">
        <f>+Flags!W3</f>
        <v>2039</v>
      </c>
      <c r="X3" s="25">
        <f>+Flags!X3</f>
        <v>2040</v>
      </c>
      <c r="Y3" s="25">
        <f>+Flags!Y3</f>
        <v>2041</v>
      </c>
      <c r="Z3" s="25">
        <f>+Flags!Z3</f>
        <v>2042</v>
      </c>
      <c r="AA3" s="25">
        <f>+Flags!AA3</f>
        <v>2043</v>
      </c>
      <c r="AB3" s="25">
        <f>+Flags!AB3</f>
        <v>2044</v>
      </c>
      <c r="AC3" s="25">
        <f>+Flags!AC3</f>
        <v>2045</v>
      </c>
      <c r="AD3" s="25">
        <f>+Flags!AD3</f>
        <v>2046</v>
      </c>
      <c r="AE3" s="25">
        <f>+Flags!AE3</f>
        <v>2047</v>
      </c>
      <c r="AF3" s="25">
        <f>+Flags!AF3</f>
        <v>2048</v>
      </c>
      <c r="AG3" s="25">
        <f>+Flags!AG3</f>
        <v>2049</v>
      </c>
      <c r="AH3" s="25">
        <f>+Flags!AH3</f>
        <v>2050</v>
      </c>
      <c r="AI3" s="25">
        <f>+Flags!AI3</f>
        <v>2051</v>
      </c>
      <c r="AJ3" s="25">
        <f>+Flags!AJ3</f>
        <v>2052</v>
      </c>
      <c r="AK3" s="25">
        <f>+Flags!AK3</f>
        <v>2053</v>
      </c>
      <c r="AL3" s="25">
        <f>+Flags!AL3</f>
        <v>2054</v>
      </c>
      <c r="AM3" s="25">
        <f>+Flags!AM3</f>
        <v>2055</v>
      </c>
      <c r="AN3" s="25">
        <f>+Flags!AN3</f>
        <v>2056</v>
      </c>
      <c r="AO3" s="25">
        <f>+Flags!AO3</f>
        <v>2057</v>
      </c>
      <c r="AP3" s="25">
        <f>+Flags!AP3</f>
        <v>2058</v>
      </c>
      <c r="AQ3" s="25">
        <f>+Flags!AQ3</f>
        <v>2059</v>
      </c>
      <c r="AR3" s="25">
        <f>+Flags!AR3</f>
        <v>2060</v>
      </c>
      <c r="AS3" s="25">
        <f>+Flags!AS3</f>
        <v>2061</v>
      </c>
      <c r="AT3" s="25">
        <f>+Flags!AT3</f>
        <v>2062</v>
      </c>
      <c r="AU3" s="25">
        <f>+Flags!AU3</f>
        <v>2063</v>
      </c>
      <c r="AV3" s="25">
        <f>+Flags!AV3</f>
        <v>2064</v>
      </c>
    </row>
    <row r="4" spans="1:56" x14ac:dyDescent="0.2">
      <c r="G4" s="64"/>
      <c r="H4" s="64"/>
      <c r="I4" s="64"/>
      <c r="J4" s="64"/>
      <c r="K4" s="64"/>
      <c r="L4" s="64"/>
      <c r="M4" s="64"/>
      <c r="N4" s="64"/>
      <c r="O4" s="64"/>
      <c r="P4" s="64"/>
      <c r="Q4" s="64"/>
      <c r="R4" s="64"/>
      <c r="S4" s="64"/>
      <c r="T4" s="64"/>
      <c r="U4" s="64"/>
      <c r="V4" s="64"/>
      <c r="W4" s="64"/>
      <c r="X4" s="64"/>
      <c r="Y4" s="64"/>
      <c r="Z4" s="64"/>
      <c r="AA4" s="64"/>
      <c r="AB4" s="64"/>
      <c r="AC4" s="64"/>
      <c r="AD4" s="64"/>
      <c r="AE4" s="64"/>
      <c r="AF4" s="64"/>
      <c r="AG4" s="64"/>
      <c r="AH4" s="64"/>
      <c r="AI4" s="64"/>
      <c r="AJ4" s="64"/>
      <c r="AK4" s="64"/>
      <c r="AL4" s="64"/>
      <c r="AM4" s="64"/>
      <c r="AN4" s="64"/>
      <c r="AO4" s="64"/>
      <c r="AP4" s="64"/>
      <c r="AQ4" s="64"/>
      <c r="AR4" s="64"/>
      <c r="AS4" s="64"/>
      <c r="AT4" s="64"/>
      <c r="AU4" s="64"/>
      <c r="AV4" s="64"/>
      <c r="AW4" s="64"/>
      <c r="AX4" s="64"/>
      <c r="AY4" s="64"/>
      <c r="AZ4" s="64"/>
      <c r="BA4" s="64"/>
      <c r="BB4" s="64"/>
      <c r="BC4" s="64"/>
      <c r="BD4" s="64"/>
    </row>
    <row r="5" spans="1:56" x14ac:dyDescent="0.2">
      <c r="C5" s="348">
        <f>+Hip!D203</f>
        <v>6.2100000000000002E-2</v>
      </c>
      <c r="D5" s="62" t="s">
        <v>699</v>
      </c>
      <c r="E5" s="62" t="s">
        <v>700</v>
      </c>
    </row>
    <row r="6" spans="1:56" x14ac:dyDescent="0.2">
      <c r="B6" s="22" t="s">
        <v>789</v>
      </c>
      <c r="C6" s="348"/>
      <c r="D6" s="238">
        <f>+NPV($C$5,G6:AV6)</f>
        <v>53752.621164143886</v>
      </c>
      <c r="E6" s="238">
        <f>+SUM(G6:AV6)</f>
        <v>60635.988858514182</v>
      </c>
      <c r="G6" s="156">
        <f>+Ingr!G89</f>
        <v>0</v>
      </c>
      <c r="H6" s="156">
        <f>+Ingr!H89</f>
        <v>60635.988858514182</v>
      </c>
      <c r="I6" s="156">
        <f>+Ingr!I89</f>
        <v>0</v>
      </c>
      <c r="J6" s="156">
        <f>+Ingr!J89</f>
        <v>0</v>
      </c>
      <c r="K6" s="156">
        <f>+Ingr!K89</f>
        <v>0</v>
      </c>
      <c r="L6" s="156">
        <f>+Ingr!L89</f>
        <v>0</v>
      </c>
      <c r="M6" s="156">
        <f>+Ingr!M89</f>
        <v>0</v>
      </c>
      <c r="N6" s="156">
        <f>+Ingr!N89</f>
        <v>0</v>
      </c>
      <c r="O6" s="156">
        <f>+Ingr!O89</f>
        <v>0</v>
      </c>
      <c r="P6" s="156">
        <f>+Ingr!P89</f>
        <v>0</v>
      </c>
      <c r="Q6" s="156">
        <f>+Ingr!Q89</f>
        <v>0</v>
      </c>
      <c r="R6" s="156">
        <f>+Ingr!R89</f>
        <v>0</v>
      </c>
      <c r="S6" s="156">
        <f>+Ingr!S89</f>
        <v>0</v>
      </c>
      <c r="T6" s="156">
        <f>+Ingr!T89</f>
        <v>0</v>
      </c>
      <c r="U6" s="156">
        <f>+Ingr!U89</f>
        <v>0</v>
      </c>
      <c r="V6" s="156">
        <f>+Ingr!V89</f>
        <v>0</v>
      </c>
      <c r="W6" s="156">
        <f>+Ingr!W89</f>
        <v>0</v>
      </c>
      <c r="X6" s="156">
        <f>+Ingr!X89</f>
        <v>0</v>
      </c>
      <c r="Y6" s="156">
        <f>+Ingr!Y89</f>
        <v>0</v>
      </c>
      <c r="Z6" s="156">
        <f>+Ingr!Z89</f>
        <v>0</v>
      </c>
      <c r="AA6" s="156">
        <f>+Ingr!AA89</f>
        <v>0</v>
      </c>
      <c r="AB6" s="156">
        <f>+Ingr!AB89</f>
        <v>0</v>
      </c>
      <c r="AC6" s="156">
        <f>+Ingr!AC89</f>
        <v>0</v>
      </c>
      <c r="AD6" s="156">
        <f>+Ingr!AD89</f>
        <v>0</v>
      </c>
      <c r="AE6" s="156">
        <f>+Ingr!AE89</f>
        <v>0</v>
      </c>
      <c r="AF6" s="156">
        <f>+Ingr!AF89</f>
        <v>0</v>
      </c>
      <c r="AG6" s="156">
        <f>+Ingr!AG89</f>
        <v>0</v>
      </c>
      <c r="AH6" s="156">
        <f>+Ingr!AH89</f>
        <v>0</v>
      </c>
      <c r="AI6" s="156">
        <f>+Ingr!AI89</f>
        <v>0</v>
      </c>
      <c r="AJ6" s="156">
        <f>+Ingr!AJ89</f>
        <v>0</v>
      </c>
      <c r="AK6" s="156">
        <f>+Ingr!AK89</f>
        <v>0</v>
      </c>
      <c r="AL6" s="156">
        <f>+Ingr!AL89</f>
        <v>0</v>
      </c>
      <c r="AM6" s="156">
        <f>+Ingr!AM89</f>
        <v>0</v>
      </c>
      <c r="AN6" s="156">
        <f>+Ingr!AN89</f>
        <v>0</v>
      </c>
      <c r="AO6" s="156">
        <f>+Ingr!AO89</f>
        <v>0</v>
      </c>
      <c r="AP6" s="156">
        <f>+Ingr!AP89</f>
        <v>0</v>
      </c>
      <c r="AQ6" s="156">
        <f>+Ingr!AQ89</f>
        <v>0</v>
      </c>
      <c r="AR6" s="156">
        <f>+Ingr!AR89</f>
        <v>0</v>
      </c>
      <c r="AS6" s="156">
        <f>+Ingr!AS89</f>
        <v>0</v>
      </c>
      <c r="AT6" s="156">
        <f>+Ingr!AT89</f>
        <v>0</v>
      </c>
      <c r="AU6" s="156">
        <f>+Ingr!AU89</f>
        <v>0</v>
      </c>
      <c r="AV6" s="156">
        <f>+Ingr!AV89</f>
        <v>0</v>
      </c>
    </row>
    <row r="7" spans="1:56" x14ac:dyDescent="0.2">
      <c r="B7" s="22" t="s">
        <v>381</v>
      </c>
      <c r="D7" s="238">
        <f>+NPV($C$5,G7:AV7)</f>
        <v>51246.102293891818</v>
      </c>
      <c r="E7" s="238">
        <f>+SUM(G7:AV7)</f>
        <v>148357.62688581523</v>
      </c>
      <c r="G7" s="156">
        <f>+CF!G10</f>
        <v>0</v>
      </c>
      <c r="H7" s="156">
        <f>+CF!H10</f>
        <v>0</v>
      </c>
      <c r="I7" s="156">
        <f>+CF!I10</f>
        <v>0</v>
      </c>
      <c r="J7" s="156">
        <f>+CF!J10</f>
        <v>1728.0200633933273</v>
      </c>
      <c r="K7" s="156">
        <f>+CF!K10</f>
        <v>3182.6489732440327</v>
      </c>
      <c r="L7" s="156">
        <f>+CF!L10</f>
        <v>3336.6653444839721</v>
      </c>
      <c r="M7" s="156">
        <f>+CF!M10</f>
        <v>3479.1741603304408</v>
      </c>
      <c r="N7" s="156">
        <f>+CF!N10</f>
        <v>3637.842901063992</v>
      </c>
      <c r="O7" s="156">
        <f>+CF!O10</f>
        <v>3856.4178419585633</v>
      </c>
      <c r="P7" s="156">
        <f>+CF!P10</f>
        <v>4099.3328666257412</v>
      </c>
      <c r="Q7" s="156">
        <f>+CF!Q10</f>
        <v>4333.7772016912913</v>
      </c>
      <c r="R7" s="156">
        <f>+CF!R10</f>
        <v>4594.1898120396854</v>
      </c>
      <c r="S7" s="156">
        <f>+CF!S10</f>
        <v>4870.2586341696469</v>
      </c>
      <c r="T7" s="156">
        <f>+CF!T10</f>
        <v>5039.4850175774918</v>
      </c>
      <c r="U7" s="156">
        <f>+CF!U10</f>
        <v>5186.3501156609636</v>
      </c>
      <c r="V7" s="156">
        <f>+CF!V10</f>
        <v>5352.3361970530195</v>
      </c>
      <c r="W7" s="156">
        <f>+CF!W10</f>
        <v>5523.8551661756683</v>
      </c>
      <c r="X7" s="156">
        <f>+CF!X10</f>
        <v>5716.7136287877693</v>
      </c>
      <c r="Y7" s="156">
        <f>+CF!Y10</f>
        <v>5884.2468393145464</v>
      </c>
      <c r="Z7" s="156">
        <f>+CF!Z10</f>
        <v>6073.513282468899</v>
      </c>
      <c r="AA7" s="156">
        <f>+CF!AA10</f>
        <v>6269.1005396267219</v>
      </c>
      <c r="AB7" s="156">
        <f>+CF!AB10</f>
        <v>6488.9520825456812</v>
      </c>
      <c r="AC7" s="156">
        <f>+CF!AC10</f>
        <v>6680.1011947516618</v>
      </c>
      <c r="AD7" s="156">
        <f>+CF!AD10</f>
        <v>6888.7322878233408</v>
      </c>
      <c r="AE7" s="156">
        <f>+CF!AE10</f>
        <v>7103.8792907541638</v>
      </c>
      <c r="AF7" s="156">
        <f>+CF!AF10</f>
        <v>7345.8162428806645</v>
      </c>
      <c r="AG7" s="156">
        <f>+CF!AG10</f>
        <v>7554.5413945651198</v>
      </c>
      <c r="AH7" s="156">
        <f>+CF!AH10</f>
        <v>7790.4827675242259</v>
      </c>
      <c r="AI7" s="156">
        <f>+CF!AI10</f>
        <v>8033.7929977026324</v>
      </c>
      <c r="AJ7" s="156">
        <f>+CF!AJ10</f>
        <v>8307.4000416019608</v>
      </c>
      <c r="AK7" s="156">
        <f>+CF!AK10</f>
        <v>0</v>
      </c>
      <c r="AL7" s="156">
        <f>+CF!AL10</f>
        <v>0</v>
      </c>
      <c r="AM7" s="156">
        <f>+CF!AM10</f>
        <v>0</v>
      </c>
      <c r="AN7" s="156">
        <f>+CF!AN10</f>
        <v>0</v>
      </c>
      <c r="AO7" s="156">
        <f>+CF!AO10</f>
        <v>0</v>
      </c>
      <c r="AP7" s="156">
        <f>+CF!AP10</f>
        <v>0</v>
      </c>
      <c r="AQ7" s="156">
        <f>+CF!AQ10</f>
        <v>0</v>
      </c>
      <c r="AR7" s="156">
        <f>+CF!AR10</f>
        <v>0</v>
      </c>
      <c r="AS7" s="156">
        <f>+CF!AS10</f>
        <v>0</v>
      </c>
      <c r="AT7" s="156">
        <f>+CF!AT10</f>
        <v>0</v>
      </c>
      <c r="AU7" s="156">
        <f>+CF!AU10</f>
        <v>0</v>
      </c>
      <c r="AV7" s="156">
        <f>+CF!AV10</f>
        <v>0</v>
      </c>
    </row>
    <row r="8" spans="1:56" x14ac:dyDescent="0.2">
      <c r="B8" s="22" t="s">
        <v>134</v>
      </c>
      <c r="D8" s="238">
        <f t="shared" ref="D8:D12" si="0">+NPV($C$5,G8:AV8)</f>
        <v>194504.86712975209</v>
      </c>
      <c r="E8" s="238">
        <f t="shared" ref="E8:E12" si="1">+SUM(G8:AV8)</f>
        <v>535660.14645527501</v>
      </c>
      <c r="G8" s="156">
        <f>+CF!G11</f>
        <v>0</v>
      </c>
      <c r="H8" s="156">
        <f>+CF!H11</f>
        <v>0</v>
      </c>
      <c r="I8" s="156">
        <f>+CF!I11</f>
        <v>0</v>
      </c>
      <c r="J8" s="156">
        <f>+CF!J11</f>
        <v>7190.0062890867148</v>
      </c>
      <c r="K8" s="156">
        <f>+CF!K11</f>
        <v>12598.178821566735</v>
      </c>
      <c r="L8" s="156">
        <f>+CF!L11</f>
        <v>15901.091185259877</v>
      </c>
      <c r="M8" s="156">
        <f>+CF!M11</f>
        <v>16235.014100150333</v>
      </c>
      <c r="N8" s="156">
        <f>+CF!N11</f>
        <v>16575.949396253487</v>
      </c>
      <c r="O8" s="156">
        <f>+CF!O11</f>
        <v>16924.044333574806</v>
      </c>
      <c r="P8" s="156">
        <f>+CF!P11</f>
        <v>17279.449264579875</v>
      </c>
      <c r="Q8" s="156">
        <f>+CF!Q11</f>
        <v>17642.317699136052</v>
      </c>
      <c r="R8" s="156">
        <f>+CF!R11</f>
        <v>18012.806370817907</v>
      </c>
      <c r="S8" s="156">
        <f>+CF!S11</f>
        <v>18391.075304605081</v>
      </c>
      <c r="T8" s="156">
        <f>+CF!T11</f>
        <v>18777.287886001788</v>
      </c>
      <c r="U8" s="156">
        <f>+CF!U11</f>
        <v>19171.610931607825</v>
      </c>
      <c r="V8" s="156">
        <f>+CF!V11</f>
        <v>19574.214761171585</v>
      </c>
      <c r="W8" s="156">
        <f>+CF!W11</f>
        <v>19985.273271156188</v>
      </c>
      <c r="X8" s="156">
        <f>+CF!X11</f>
        <v>20404.964009850464</v>
      </c>
      <c r="Y8" s="156">
        <f>+CF!Y11</f>
        <v>20833.468254057323</v>
      </c>
      <c r="Z8" s="156">
        <f>+CF!Z11</f>
        <v>21270.971087392525</v>
      </c>
      <c r="AA8" s="156">
        <f>+CF!AA11</f>
        <v>21717.661480227765</v>
      </c>
      <c r="AB8" s="156">
        <f>+CF!AB11</f>
        <v>22173.732371312544</v>
      </c>
      <c r="AC8" s="156">
        <f>+CF!AC11</f>
        <v>22639.380751110108</v>
      </c>
      <c r="AD8" s="156">
        <f>+CF!AD11</f>
        <v>23114.80774688342</v>
      </c>
      <c r="AE8" s="156">
        <f>+CF!AE11</f>
        <v>23600.218709567969</v>
      </c>
      <c r="AF8" s="156">
        <f>+CF!AF11</f>
        <v>24095.823302468893</v>
      </c>
      <c r="AG8" s="156">
        <f>+CF!AG11</f>
        <v>24601.835591820734</v>
      </c>
      <c r="AH8" s="156">
        <f>+CF!AH11</f>
        <v>25118.474139248967</v>
      </c>
      <c r="AI8" s="156">
        <f>+CF!AI11</f>
        <v>25645.962096173196</v>
      </c>
      <c r="AJ8" s="156">
        <f>+CF!AJ11</f>
        <v>26184.527300192829</v>
      </c>
      <c r="AK8" s="156">
        <f>+CF!AK11</f>
        <v>0</v>
      </c>
      <c r="AL8" s="156">
        <f>+CF!AL11</f>
        <v>0</v>
      </c>
      <c r="AM8" s="156">
        <f>+CF!AM11</f>
        <v>0</v>
      </c>
      <c r="AN8" s="156">
        <f>+CF!AN11</f>
        <v>0</v>
      </c>
      <c r="AO8" s="156">
        <f>+CF!AO11</f>
        <v>0</v>
      </c>
      <c r="AP8" s="156">
        <f>+CF!AP11</f>
        <v>0</v>
      </c>
      <c r="AQ8" s="156">
        <f>+CF!AQ11</f>
        <v>0</v>
      </c>
      <c r="AR8" s="156">
        <f>+CF!AR11</f>
        <v>0</v>
      </c>
      <c r="AS8" s="156">
        <f>+CF!AS11</f>
        <v>0</v>
      </c>
      <c r="AT8" s="156">
        <f>+CF!AT11</f>
        <v>0</v>
      </c>
      <c r="AU8" s="156">
        <f>+CF!AU11</f>
        <v>0</v>
      </c>
      <c r="AV8" s="156">
        <f>+CF!AV11</f>
        <v>0</v>
      </c>
    </row>
    <row r="9" spans="1:56" x14ac:dyDescent="0.2">
      <c r="B9" s="22" t="s">
        <v>348</v>
      </c>
      <c r="D9" s="238">
        <f t="shared" si="0"/>
        <v>327549.69785142387</v>
      </c>
      <c r="E9" s="238">
        <f t="shared" si="1"/>
        <v>643625.73475293885</v>
      </c>
      <c r="G9" s="156">
        <f>+CF!G12</f>
        <v>0</v>
      </c>
      <c r="H9" s="156">
        <f>+CF!H12</f>
        <v>0</v>
      </c>
      <c r="I9" s="156">
        <f>+CF!I12</f>
        <v>0</v>
      </c>
      <c r="J9" s="156">
        <f>+CF!J12</f>
        <v>18714.842907962837</v>
      </c>
      <c r="K9" s="156">
        <f>+CF!K12</f>
        <v>33265.767900238308</v>
      </c>
      <c r="L9" s="156">
        <f>+CF!L12</f>
        <v>42908.382316862611</v>
      </c>
      <c r="M9" s="156">
        <f>+CF!M12</f>
        <v>42908.382316862611</v>
      </c>
      <c r="N9" s="156">
        <f>+CF!N12</f>
        <v>42908.382316862611</v>
      </c>
      <c r="O9" s="156">
        <f>+CF!O12</f>
        <v>42908.382316862611</v>
      </c>
      <c r="P9" s="156">
        <f>+CF!P12</f>
        <v>42908.382316862611</v>
      </c>
      <c r="Q9" s="156">
        <f>+CF!Q12</f>
        <v>42908.382316862611</v>
      </c>
      <c r="R9" s="156">
        <f>+CF!R12</f>
        <v>42908.382316862611</v>
      </c>
      <c r="S9" s="156">
        <f>+CF!S12</f>
        <v>42908.382316862611</v>
      </c>
      <c r="T9" s="156">
        <f>+CF!T12</f>
        <v>42908.382316862611</v>
      </c>
      <c r="U9" s="156">
        <f>+CF!U12</f>
        <v>42908.382316862611</v>
      </c>
      <c r="V9" s="156">
        <f>+CF!V12</f>
        <v>42908.382316862611</v>
      </c>
      <c r="W9" s="156">
        <f>+CF!W12</f>
        <v>42908.382316862611</v>
      </c>
      <c r="X9" s="156">
        <f>+CF!X12</f>
        <v>42908.382316862611</v>
      </c>
      <c r="Y9" s="156">
        <f>+CF!Y12</f>
        <v>24193.539408899771</v>
      </c>
      <c r="Z9" s="156">
        <f>+CF!Z12</f>
        <v>9642.6144166243066</v>
      </c>
      <c r="AA9" s="156">
        <f>+CF!AA12</f>
        <v>0</v>
      </c>
      <c r="AB9" s="156">
        <f>+CF!AB12</f>
        <v>0</v>
      </c>
      <c r="AC9" s="156">
        <f>+CF!AC12</f>
        <v>0</v>
      </c>
      <c r="AD9" s="156">
        <f>+CF!AD12</f>
        <v>0</v>
      </c>
      <c r="AE9" s="156">
        <f>+CF!AE12</f>
        <v>0</v>
      </c>
      <c r="AF9" s="156">
        <f>+CF!AF12</f>
        <v>0</v>
      </c>
      <c r="AG9" s="156">
        <f>+CF!AG12</f>
        <v>0</v>
      </c>
      <c r="AH9" s="156">
        <f>+CF!AH12</f>
        <v>0</v>
      </c>
      <c r="AI9" s="156">
        <f>+CF!AI12</f>
        <v>0</v>
      </c>
      <c r="AJ9" s="156">
        <f>+CF!AJ12</f>
        <v>0</v>
      </c>
      <c r="AK9" s="156">
        <f>+CF!AK12</f>
        <v>0</v>
      </c>
      <c r="AL9" s="156">
        <f>+CF!AL12</f>
        <v>0</v>
      </c>
      <c r="AM9" s="156">
        <f>+CF!AM12</f>
        <v>0</v>
      </c>
      <c r="AN9" s="156">
        <f>+CF!AN12</f>
        <v>0</v>
      </c>
      <c r="AO9" s="156">
        <f>+CF!AO12</f>
        <v>0</v>
      </c>
      <c r="AP9" s="156">
        <f>+CF!AP12</f>
        <v>0</v>
      </c>
      <c r="AQ9" s="156">
        <f>+CF!AQ12</f>
        <v>0</v>
      </c>
      <c r="AR9" s="156">
        <f>+CF!AR12</f>
        <v>0</v>
      </c>
      <c r="AS9" s="156">
        <f>+CF!AS12</f>
        <v>0</v>
      </c>
      <c r="AT9" s="156">
        <f>+CF!AT12</f>
        <v>0</v>
      </c>
      <c r="AU9" s="156">
        <f>+CF!AU12</f>
        <v>0</v>
      </c>
      <c r="AV9" s="156">
        <f>+CF!AV12</f>
        <v>0</v>
      </c>
    </row>
    <row r="10" spans="1:56" x14ac:dyDescent="0.2">
      <c r="B10" s="22" t="s">
        <v>174</v>
      </c>
      <c r="D10" s="238">
        <f t="shared" si="0"/>
        <v>-512461.02293891826</v>
      </c>
      <c r="E10" s="238">
        <f t="shared" si="1"/>
        <v>-1483576.2688581522</v>
      </c>
      <c r="G10" s="156">
        <f>-Ingr!G46</f>
        <v>0</v>
      </c>
      <c r="H10" s="156">
        <f>-Ingr!H46</f>
        <v>0</v>
      </c>
      <c r="I10" s="156">
        <f>-Ingr!I46</f>
        <v>0</v>
      </c>
      <c r="J10" s="156">
        <f>-Ingr!J46</f>
        <v>-17280.200633933273</v>
      </c>
      <c r="K10" s="156">
        <f>-Ingr!K46</f>
        <v>-31826.489732440325</v>
      </c>
      <c r="L10" s="156">
        <f>-Ingr!L46</f>
        <v>-33366.653444839721</v>
      </c>
      <c r="M10" s="156">
        <f>-Ingr!M46</f>
        <v>-34791.741603304406</v>
      </c>
      <c r="N10" s="156">
        <f>-Ingr!N46</f>
        <v>-36378.42901063992</v>
      </c>
      <c r="O10" s="156">
        <f>-Ingr!O46</f>
        <v>-38564.178419585631</v>
      </c>
      <c r="P10" s="156">
        <f>-Ingr!P46</f>
        <v>-40993.32866625741</v>
      </c>
      <c r="Q10" s="156">
        <f>-Ingr!Q46</f>
        <v>-43337.77201691291</v>
      </c>
      <c r="R10" s="156">
        <f>-Ingr!R46</f>
        <v>-45941.898120396851</v>
      </c>
      <c r="S10" s="156">
        <f>-Ingr!S46</f>
        <v>-48702.586341696464</v>
      </c>
      <c r="T10" s="156">
        <f>-Ingr!T46</f>
        <v>-50394.850175774918</v>
      </c>
      <c r="U10" s="156">
        <f>-Ingr!U46</f>
        <v>-51863.501156609629</v>
      </c>
      <c r="V10" s="156">
        <f>-Ingr!V46</f>
        <v>-53523.36197053019</v>
      </c>
      <c r="W10" s="156">
        <f>-Ingr!W46</f>
        <v>-55238.551661756683</v>
      </c>
      <c r="X10" s="156">
        <f>-Ingr!X46</f>
        <v>-57167.136287877693</v>
      </c>
      <c r="Y10" s="156">
        <f>-Ingr!Y46</f>
        <v>-58842.468393145457</v>
      </c>
      <c r="Z10" s="156">
        <f>-Ingr!Z46</f>
        <v>-60735.13282468899</v>
      </c>
      <c r="AA10" s="156">
        <f>-Ingr!AA46</f>
        <v>-62691.005396267217</v>
      </c>
      <c r="AB10" s="156">
        <f>-Ingr!AB46</f>
        <v>-64889.520825456806</v>
      </c>
      <c r="AC10" s="156">
        <f>-Ingr!AC46</f>
        <v>-66801.011947516614</v>
      </c>
      <c r="AD10" s="156">
        <f>-Ingr!AD46</f>
        <v>-68887.322878233404</v>
      </c>
      <c r="AE10" s="156">
        <f>-Ingr!AE46</f>
        <v>-71038.792907541632</v>
      </c>
      <c r="AF10" s="156">
        <f>-Ingr!AF46</f>
        <v>-73458.162428806638</v>
      </c>
      <c r="AG10" s="156">
        <f>-Ingr!AG46</f>
        <v>-75545.413945651191</v>
      </c>
      <c r="AH10" s="156">
        <f>-Ingr!AH46</f>
        <v>-77904.827675242253</v>
      </c>
      <c r="AI10" s="156">
        <f>-Ingr!AI46</f>
        <v>-80337.929977026317</v>
      </c>
      <c r="AJ10" s="156">
        <f>-Ingr!AJ46</f>
        <v>-83074.000416019597</v>
      </c>
      <c r="AK10" s="156">
        <f>-Ingr!AK46</f>
        <v>0</v>
      </c>
      <c r="AL10" s="156">
        <f>-Ingr!AL46</f>
        <v>0</v>
      </c>
      <c r="AM10" s="156">
        <f>-Ingr!AM46</f>
        <v>0</v>
      </c>
      <c r="AN10" s="156">
        <f>-Ingr!AN46</f>
        <v>0</v>
      </c>
      <c r="AO10" s="156">
        <f>-Ingr!AO46</f>
        <v>0</v>
      </c>
      <c r="AP10" s="156">
        <f>-Ingr!AP46</f>
        <v>0</v>
      </c>
      <c r="AQ10" s="156">
        <f>-Ingr!AQ46</f>
        <v>0</v>
      </c>
      <c r="AR10" s="156">
        <f>-Ingr!AR46</f>
        <v>0</v>
      </c>
      <c r="AS10" s="156">
        <f>-Ingr!AS46</f>
        <v>0</v>
      </c>
      <c r="AT10" s="156">
        <f>-Ingr!AT46</f>
        <v>0</v>
      </c>
      <c r="AU10" s="156">
        <f>-Ingr!AU46</f>
        <v>0</v>
      </c>
      <c r="AV10" s="156">
        <f>-Ingr!AV46</f>
        <v>0</v>
      </c>
    </row>
    <row r="11" spans="1:56" x14ac:dyDescent="0.2">
      <c r="B11" s="22" t="s">
        <v>398</v>
      </c>
      <c r="D11" s="238">
        <f t="shared" ref="D11" si="2">+NPV($C$5,G11:AV11)</f>
        <v>-7827.2322217289129</v>
      </c>
      <c r="E11" s="238">
        <f t="shared" ref="E11" si="3">+SUM(G11:AV11)</f>
        <v>-20941.941613845102</v>
      </c>
      <c r="G11" s="156">
        <f>+CF!G27</f>
        <v>0</v>
      </c>
      <c r="H11" s="156">
        <f>+CF!H27</f>
        <v>0</v>
      </c>
      <c r="I11" s="156">
        <f>+CF!I27</f>
        <v>0</v>
      </c>
      <c r="J11" s="156">
        <f>+CF!J27</f>
        <v>0</v>
      </c>
      <c r="K11" s="156">
        <f>+CF!K27</f>
        <v>0</v>
      </c>
      <c r="L11" s="156">
        <f>+CF!L27</f>
        <v>-195.324987094638</v>
      </c>
      <c r="M11" s="156">
        <f>+CF!M27</f>
        <v>-1162.9001427493474</v>
      </c>
      <c r="N11" s="156">
        <f>+CF!N27</f>
        <v>-1137.3825085259275</v>
      </c>
      <c r="O11" s="156">
        <f>+CF!O27</f>
        <v>-1095.4511642059806</v>
      </c>
      <c r="P11" s="156">
        <f>+CF!P27</f>
        <v>-1050.8374033449848</v>
      </c>
      <c r="Q11" s="156">
        <f>+CF!Q27</f>
        <v>-994.4752525751087</v>
      </c>
      <c r="R11" s="156">
        <f>+CF!R27</f>
        <v>-928.60673397260655</v>
      </c>
      <c r="S11" s="156">
        <f>+CF!S27</f>
        <v>-866.83755555188918</v>
      </c>
      <c r="T11" s="156">
        <f>+CF!T27</f>
        <v>-756.15537643711434</v>
      </c>
      <c r="U11" s="156">
        <f>+CF!U27</f>
        <v>-634.90183717166065</v>
      </c>
      <c r="V11" s="156">
        <f>+CF!V27</f>
        <v>-497.38560476861676</v>
      </c>
      <c r="W11" s="156">
        <f>+CF!W27</f>
        <v>-340.31920039607962</v>
      </c>
      <c r="X11" s="156">
        <f>+CF!X27</f>
        <v>-1638.8329875304496</v>
      </c>
      <c r="Y11" s="156">
        <f>+CF!Y27</f>
        <v>-874.32218846869409</v>
      </c>
      <c r="Z11" s="156">
        <f>+CF!Z27</f>
        <v>-842.36574517262477</v>
      </c>
      <c r="AA11" s="156">
        <f>+CF!AA27</f>
        <v>-838.74127998136544</v>
      </c>
      <c r="AB11" s="156">
        <f>+CF!AB27</f>
        <v>-755.54423069174754</v>
      </c>
      <c r="AC11" s="156">
        <f>+CF!AC27</f>
        <v>-664.55406047183067</v>
      </c>
      <c r="AD11" s="156">
        <f>+CF!AD27</f>
        <v>-564.97523236321638</v>
      </c>
      <c r="AE11" s="156">
        <f>+CF!AE27</f>
        <v>-436.48361031516356</v>
      </c>
      <c r="AF11" s="156">
        <f>+CF!AF27</f>
        <v>-301.74282731130415</v>
      </c>
      <c r="AG11" s="156">
        <f>+CF!AG27</f>
        <v>-146.77987787824333</v>
      </c>
      <c r="AH11" s="156">
        <f>+CF!AH27</f>
        <v>-2266.8251375302821</v>
      </c>
      <c r="AI11" s="156">
        <f>+CF!AI27</f>
        <v>-1016.3227227146996</v>
      </c>
      <c r="AJ11" s="156">
        <f>+CF!AJ27</f>
        <v>-933.87394662149745</v>
      </c>
      <c r="AK11" s="156">
        <f>+CF!AK27</f>
        <v>-1.3327737114380692E-12</v>
      </c>
      <c r="AL11" s="156">
        <f>+CF!AL27</f>
        <v>-1.4507825847831143E-12</v>
      </c>
      <c r="AM11" s="156">
        <f>+CF!AM27</f>
        <v>-1.5792404143678052E-12</v>
      </c>
      <c r="AN11" s="156">
        <f>+CF!AN27</f>
        <v>-1.7190723906748846E-12</v>
      </c>
      <c r="AO11" s="156">
        <f>+CF!AO27</f>
        <v>-1.8712856240850959E-12</v>
      </c>
      <c r="AP11" s="156">
        <f>+CF!AP27</f>
        <v>-2.0369763983777449E-12</v>
      </c>
      <c r="AQ11" s="156">
        <f>+CF!AQ27</f>
        <v>-2.2173380664839026E-12</v>
      </c>
      <c r="AR11" s="156">
        <f>+CF!AR27</f>
        <v>-2.4136696453597397E-12</v>
      </c>
      <c r="AS11" s="156">
        <f>+CF!AS27</f>
        <v>-2.6273851718827681E-12</v>
      </c>
      <c r="AT11" s="156">
        <f>+CF!AT27</f>
        <v>-2.860023887154854E-12</v>
      </c>
      <c r="AU11" s="156">
        <f>+CF!AU27</f>
        <v>-3.1132613225623157E-12</v>
      </c>
      <c r="AV11" s="156">
        <f>+CF!AV27</f>
        <v>-3.3889213674380999E-12</v>
      </c>
    </row>
    <row r="12" spans="1:56" x14ac:dyDescent="0.2">
      <c r="A12" s="22" t="s">
        <v>787</v>
      </c>
      <c r="B12" s="499" t="s">
        <v>698</v>
      </c>
      <c r="C12" s="500"/>
      <c r="D12" s="314">
        <f t="shared" si="0"/>
        <v>114592.26550029349</v>
      </c>
      <c r="E12" s="314">
        <f t="shared" si="1"/>
        <v>-95296.771905608621</v>
      </c>
      <c r="F12" s="499"/>
      <c r="G12" s="501">
        <f>+G6+G7+G8+G9+G10</f>
        <v>0</v>
      </c>
      <c r="H12" s="501">
        <f t="shared" ref="H12:AV12" si="4">+H6+H7+H8+H9+H10</f>
        <v>60635.988858514182</v>
      </c>
      <c r="I12" s="501">
        <f t="shared" si="4"/>
        <v>0</v>
      </c>
      <c r="J12" s="501">
        <f t="shared" si="4"/>
        <v>10352.668626509607</v>
      </c>
      <c r="K12" s="501">
        <f t="shared" si="4"/>
        <v>17220.105962608755</v>
      </c>
      <c r="L12" s="501">
        <f t="shared" si="4"/>
        <v>28779.485401766739</v>
      </c>
      <c r="M12" s="501">
        <f t="shared" si="4"/>
        <v>27830.828974038981</v>
      </c>
      <c r="N12" s="501">
        <f t="shared" si="4"/>
        <v>26743.74560354017</v>
      </c>
      <c r="O12" s="501">
        <f t="shared" si="4"/>
        <v>25124.666072810345</v>
      </c>
      <c r="P12" s="501">
        <f t="shared" si="4"/>
        <v>23293.83578181082</v>
      </c>
      <c r="Q12" s="501">
        <f t="shared" si="4"/>
        <v>21546.705200777047</v>
      </c>
      <c r="R12" s="501">
        <f t="shared" si="4"/>
        <v>19573.480379323351</v>
      </c>
      <c r="S12" s="501">
        <f t="shared" si="4"/>
        <v>17467.129913940873</v>
      </c>
      <c r="T12" s="501">
        <f t="shared" si="4"/>
        <v>16330.30504466698</v>
      </c>
      <c r="U12" s="501">
        <f t="shared" si="4"/>
        <v>15402.842207521775</v>
      </c>
      <c r="V12" s="501">
        <f t="shared" si="4"/>
        <v>14311.571304557023</v>
      </c>
      <c r="W12" s="501">
        <f t="shared" si="4"/>
        <v>13178.959092437777</v>
      </c>
      <c r="X12" s="501">
        <f t="shared" si="4"/>
        <v>11862.923667623159</v>
      </c>
      <c r="Y12" s="501">
        <f t="shared" si="4"/>
        <v>-7931.2138908738198</v>
      </c>
      <c r="Z12" s="501">
        <f t="shared" si="4"/>
        <v>-23748.034038203259</v>
      </c>
      <c r="AA12" s="501">
        <f t="shared" si="4"/>
        <v>-34704.243376412735</v>
      </c>
      <c r="AB12" s="501">
        <f t="shared" si="4"/>
        <v>-36226.836371598576</v>
      </c>
      <c r="AC12" s="501">
        <f t="shared" si="4"/>
        <v>-37481.530001654843</v>
      </c>
      <c r="AD12" s="501">
        <f t="shared" si="4"/>
        <v>-38883.782843526642</v>
      </c>
      <c r="AE12" s="501">
        <f t="shared" si="4"/>
        <v>-40334.694907219498</v>
      </c>
      <c r="AF12" s="501">
        <f t="shared" si="4"/>
        <v>-42016.522883457081</v>
      </c>
      <c r="AG12" s="501">
        <f t="shared" si="4"/>
        <v>-43389.036959265337</v>
      </c>
      <c r="AH12" s="501">
        <f t="shared" si="4"/>
        <v>-44995.87076846906</v>
      </c>
      <c r="AI12" s="501">
        <f t="shared" si="4"/>
        <v>-46658.174883150488</v>
      </c>
      <c r="AJ12" s="501">
        <f t="shared" si="4"/>
        <v>-48582.073074224805</v>
      </c>
      <c r="AK12" s="501">
        <f t="shared" si="4"/>
        <v>0</v>
      </c>
      <c r="AL12" s="501">
        <f t="shared" si="4"/>
        <v>0</v>
      </c>
      <c r="AM12" s="501">
        <f t="shared" si="4"/>
        <v>0</v>
      </c>
      <c r="AN12" s="501">
        <f t="shared" si="4"/>
        <v>0</v>
      </c>
      <c r="AO12" s="501">
        <f t="shared" si="4"/>
        <v>0</v>
      </c>
      <c r="AP12" s="501">
        <f t="shared" si="4"/>
        <v>0</v>
      </c>
      <c r="AQ12" s="501">
        <f t="shared" si="4"/>
        <v>0</v>
      </c>
      <c r="AR12" s="501">
        <f t="shared" si="4"/>
        <v>0</v>
      </c>
      <c r="AS12" s="501">
        <f t="shared" si="4"/>
        <v>0</v>
      </c>
      <c r="AT12" s="501">
        <f t="shared" si="4"/>
        <v>0</v>
      </c>
      <c r="AU12" s="501">
        <f t="shared" si="4"/>
        <v>0</v>
      </c>
      <c r="AV12" s="501">
        <f t="shared" si="4"/>
        <v>0</v>
      </c>
    </row>
    <row r="13" spans="1:56" x14ac:dyDescent="0.2">
      <c r="A13" s="22" t="s">
        <v>788</v>
      </c>
      <c r="B13" s="499" t="s">
        <v>698</v>
      </c>
      <c r="C13" s="500"/>
      <c r="D13" s="314">
        <f t="shared" ref="D13" si="5">+NPV($C$5,G13:AV13)</f>
        <v>106765.0332785646</v>
      </c>
      <c r="E13" s="314">
        <f t="shared" ref="E13" si="6">+SUM(G13:AV13)</f>
        <v>-116238.7135194538</v>
      </c>
      <c r="F13" s="499"/>
      <c r="G13" s="501">
        <f>+G6+G7+G8+G9+G10+G11</f>
        <v>0</v>
      </c>
      <c r="H13" s="501">
        <f t="shared" ref="H13:AV13" si="7">+H6+H7+H8+H9+H10+H11</f>
        <v>60635.988858514182</v>
      </c>
      <c r="I13" s="501">
        <f t="shared" si="7"/>
        <v>0</v>
      </c>
      <c r="J13" s="501">
        <f t="shared" si="7"/>
        <v>10352.668626509607</v>
      </c>
      <c r="K13" s="501">
        <f t="shared" si="7"/>
        <v>17220.105962608755</v>
      </c>
      <c r="L13" s="501">
        <f t="shared" si="7"/>
        <v>28584.1604146721</v>
      </c>
      <c r="M13" s="501">
        <f t="shared" si="7"/>
        <v>26667.928831289635</v>
      </c>
      <c r="N13" s="501">
        <f t="shared" si="7"/>
        <v>25606.363095014243</v>
      </c>
      <c r="O13" s="501">
        <f t="shared" si="7"/>
        <v>24029.214908604365</v>
      </c>
      <c r="P13" s="501">
        <f t="shared" si="7"/>
        <v>22242.998378465836</v>
      </c>
      <c r="Q13" s="501">
        <f t="shared" si="7"/>
        <v>20552.229948201937</v>
      </c>
      <c r="R13" s="501">
        <f t="shared" si="7"/>
        <v>18644.873645350744</v>
      </c>
      <c r="S13" s="501">
        <f t="shared" si="7"/>
        <v>16600.292358388982</v>
      </c>
      <c r="T13" s="501">
        <f t="shared" si="7"/>
        <v>15574.149668229866</v>
      </c>
      <c r="U13" s="501">
        <f t="shared" si="7"/>
        <v>14767.940370350114</v>
      </c>
      <c r="V13" s="501">
        <f t="shared" si="7"/>
        <v>13814.185699788406</v>
      </c>
      <c r="W13" s="501">
        <f t="shared" si="7"/>
        <v>12838.639892041698</v>
      </c>
      <c r="X13" s="501">
        <f t="shared" si="7"/>
        <v>10224.09068009271</v>
      </c>
      <c r="Y13" s="501">
        <f t="shared" si="7"/>
        <v>-8805.5360793425134</v>
      </c>
      <c r="Z13" s="501">
        <f t="shared" si="7"/>
        <v>-24590.399783375884</v>
      </c>
      <c r="AA13" s="501">
        <f t="shared" si="7"/>
        <v>-35542.984656394103</v>
      </c>
      <c r="AB13" s="501">
        <f t="shared" si="7"/>
        <v>-36982.380602290323</v>
      </c>
      <c r="AC13" s="501">
        <f t="shared" si="7"/>
        <v>-38146.084062126676</v>
      </c>
      <c r="AD13" s="501">
        <f t="shared" si="7"/>
        <v>-39448.758075889855</v>
      </c>
      <c r="AE13" s="501">
        <f t="shared" si="7"/>
        <v>-40771.178517534659</v>
      </c>
      <c r="AF13" s="501">
        <f t="shared" si="7"/>
        <v>-42318.265710768384</v>
      </c>
      <c r="AG13" s="501">
        <f t="shared" si="7"/>
        <v>-43535.816837143582</v>
      </c>
      <c r="AH13" s="501">
        <f t="shared" si="7"/>
        <v>-47262.695905999339</v>
      </c>
      <c r="AI13" s="501">
        <f t="shared" si="7"/>
        <v>-47674.497605865188</v>
      </c>
      <c r="AJ13" s="501">
        <f t="shared" si="7"/>
        <v>-49515.947020846303</v>
      </c>
      <c r="AK13" s="501">
        <f t="shared" si="7"/>
        <v>-1.3327737114380692E-12</v>
      </c>
      <c r="AL13" s="501">
        <f t="shared" si="7"/>
        <v>-1.4507825847831143E-12</v>
      </c>
      <c r="AM13" s="501">
        <f t="shared" si="7"/>
        <v>-1.5792404143678052E-12</v>
      </c>
      <c r="AN13" s="501">
        <f t="shared" si="7"/>
        <v>-1.7190723906748846E-12</v>
      </c>
      <c r="AO13" s="501">
        <f t="shared" si="7"/>
        <v>-1.8712856240850959E-12</v>
      </c>
      <c r="AP13" s="501">
        <f t="shared" si="7"/>
        <v>-2.0369763983777449E-12</v>
      </c>
      <c r="AQ13" s="501">
        <f t="shared" si="7"/>
        <v>-2.2173380664839026E-12</v>
      </c>
      <c r="AR13" s="501">
        <f t="shared" si="7"/>
        <v>-2.4136696453597397E-12</v>
      </c>
      <c r="AS13" s="501">
        <f t="shared" si="7"/>
        <v>-2.6273851718827681E-12</v>
      </c>
      <c r="AT13" s="501">
        <f t="shared" si="7"/>
        <v>-2.860023887154854E-12</v>
      </c>
      <c r="AU13" s="501">
        <f t="shared" si="7"/>
        <v>-3.1132613225623157E-12</v>
      </c>
      <c r="AV13" s="501">
        <f t="shared" si="7"/>
        <v>-3.3889213674380999E-12</v>
      </c>
    </row>
    <row r="44" spans="2:48" x14ac:dyDescent="0.2">
      <c r="B44" s="499" t="s">
        <v>701</v>
      </c>
      <c r="G44" s="156">
        <f>+G12</f>
        <v>0</v>
      </c>
      <c r="H44" s="156">
        <f t="shared" ref="H44:AV44" si="8">+H12</f>
        <v>60635.988858514182</v>
      </c>
      <c r="I44" s="156">
        <f t="shared" si="8"/>
        <v>0</v>
      </c>
      <c r="J44" s="156">
        <f t="shared" si="8"/>
        <v>10352.668626509607</v>
      </c>
      <c r="K44" s="156">
        <f t="shared" si="8"/>
        <v>17220.105962608755</v>
      </c>
      <c r="L44" s="156">
        <f t="shared" si="8"/>
        <v>28779.485401766739</v>
      </c>
      <c r="M44" s="156">
        <f t="shared" si="8"/>
        <v>27830.828974038981</v>
      </c>
      <c r="N44" s="156">
        <f t="shared" si="8"/>
        <v>26743.74560354017</v>
      </c>
      <c r="O44" s="156">
        <f t="shared" si="8"/>
        <v>25124.666072810345</v>
      </c>
      <c r="P44" s="156">
        <f t="shared" si="8"/>
        <v>23293.83578181082</v>
      </c>
      <c r="Q44" s="156">
        <f t="shared" si="8"/>
        <v>21546.705200777047</v>
      </c>
      <c r="R44" s="156">
        <f t="shared" si="8"/>
        <v>19573.480379323351</v>
      </c>
      <c r="S44" s="156">
        <f t="shared" si="8"/>
        <v>17467.129913940873</v>
      </c>
      <c r="T44" s="156">
        <f t="shared" si="8"/>
        <v>16330.30504466698</v>
      </c>
      <c r="U44" s="156">
        <f t="shared" si="8"/>
        <v>15402.842207521775</v>
      </c>
      <c r="V44" s="156">
        <f t="shared" si="8"/>
        <v>14311.571304557023</v>
      </c>
      <c r="W44" s="156">
        <f t="shared" si="8"/>
        <v>13178.959092437777</v>
      </c>
      <c r="X44" s="156">
        <f t="shared" si="8"/>
        <v>11862.923667623159</v>
      </c>
      <c r="Y44" s="156">
        <f t="shared" si="8"/>
        <v>-7931.2138908738198</v>
      </c>
      <c r="Z44" s="156">
        <f t="shared" si="8"/>
        <v>-23748.034038203259</v>
      </c>
      <c r="AA44" s="156">
        <f t="shared" si="8"/>
        <v>-34704.243376412735</v>
      </c>
      <c r="AB44" s="156">
        <f t="shared" si="8"/>
        <v>-36226.836371598576</v>
      </c>
      <c r="AC44" s="156">
        <f t="shared" si="8"/>
        <v>-37481.530001654843</v>
      </c>
      <c r="AD44" s="156">
        <f t="shared" si="8"/>
        <v>-38883.782843526642</v>
      </c>
      <c r="AE44" s="156">
        <f t="shared" si="8"/>
        <v>-40334.694907219498</v>
      </c>
      <c r="AF44" s="156">
        <f t="shared" si="8"/>
        <v>-42016.522883457081</v>
      </c>
      <c r="AG44" s="156">
        <f t="shared" si="8"/>
        <v>-43389.036959265337</v>
      </c>
      <c r="AH44" s="156">
        <f t="shared" si="8"/>
        <v>-44995.87076846906</v>
      </c>
      <c r="AI44" s="156">
        <f t="shared" si="8"/>
        <v>-46658.174883150488</v>
      </c>
      <c r="AJ44" s="156">
        <f t="shared" si="8"/>
        <v>-48582.073074224805</v>
      </c>
      <c r="AK44" s="156">
        <f t="shared" si="8"/>
        <v>0</v>
      </c>
      <c r="AL44" s="156">
        <f t="shared" si="8"/>
        <v>0</v>
      </c>
      <c r="AM44" s="156">
        <f t="shared" si="8"/>
        <v>0</v>
      </c>
      <c r="AN44" s="156">
        <f t="shared" si="8"/>
        <v>0</v>
      </c>
      <c r="AO44" s="156">
        <f t="shared" si="8"/>
        <v>0</v>
      </c>
      <c r="AP44" s="156">
        <f t="shared" si="8"/>
        <v>0</v>
      </c>
      <c r="AQ44" s="156">
        <f t="shared" si="8"/>
        <v>0</v>
      </c>
      <c r="AR44" s="156">
        <f t="shared" si="8"/>
        <v>0</v>
      </c>
      <c r="AS44" s="156">
        <f t="shared" si="8"/>
        <v>0</v>
      </c>
      <c r="AT44" s="156">
        <f t="shared" si="8"/>
        <v>0</v>
      </c>
      <c r="AU44" s="156">
        <f t="shared" si="8"/>
        <v>0</v>
      </c>
      <c r="AV44" s="156">
        <f t="shared" si="8"/>
        <v>0</v>
      </c>
    </row>
    <row r="45" spans="2:48" x14ac:dyDescent="0.2">
      <c r="B45" s="499" t="s">
        <v>702</v>
      </c>
      <c r="G45" s="156">
        <f>+G44+F45</f>
        <v>0</v>
      </c>
      <c r="H45" s="156">
        <f t="shared" ref="H45:AV45" si="9">+H44+G45</f>
        <v>60635.988858514182</v>
      </c>
      <c r="I45" s="156">
        <f t="shared" si="9"/>
        <v>60635.988858514182</v>
      </c>
      <c r="J45" s="156">
        <f t="shared" si="9"/>
        <v>70988.657485023781</v>
      </c>
      <c r="K45" s="156">
        <f t="shared" si="9"/>
        <v>88208.763447632533</v>
      </c>
      <c r="L45" s="156">
        <f t="shared" si="9"/>
        <v>116988.24884939927</v>
      </c>
      <c r="M45" s="156">
        <f t="shared" si="9"/>
        <v>144819.07782343825</v>
      </c>
      <c r="N45" s="156">
        <f t="shared" si="9"/>
        <v>171562.82342697843</v>
      </c>
      <c r="O45" s="156">
        <f t="shared" si="9"/>
        <v>196687.48949978879</v>
      </c>
      <c r="P45" s="156">
        <f t="shared" si="9"/>
        <v>219981.32528159959</v>
      </c>
      <c r="Q45" s="156">
        <f t="shared" si="9"/>
        <v>241528.03048237663</v>
      </c>
      <c r="R45" s="156">
        <f t="shared" si="9"/>
        <v>261101.51086169999</v>
      </c>
      <c r="S45" s="156">
        <f t="shared" si="9"/>
        <v>278568.64077564084</v>
      </c>
      <c r="T45" s="156">
        <f t="shared" si="9"/>
        <v>294898.94582030782</v>
      </c>
      <c r="U45" s="156">
        <f t="shared" si="9"/>
        <v>310301.78802782961</v>
      </c>
      <c r="V45" s="156">
        <f t="shared" si="9"/>
        <v>324613.35933238664</v>
      </c>
      <c r="W45" s="156">
        <f t="shared" si="9"/>
        <v>337792.31842482439</v>
      </c>
      <c r="X45" s="156">
        <f t="shared" si="9"/>
        <v>349655.24209244753</v>
      </c>
      <c r="Y45" s="156">
        <f t="shared" si="9"/>
        <v>341724.0282015737</v>
      </c>
      <c r="Z45" s="156">
        <f t="shared" si="9"/>
        <v>317975.99416337046</v>
      </c>
      <c r="AA45" s="156">
        <f t="shared" si="9"/>
        <v>283271.75078695774</v>
      </c>
      <c r="AB45" s="156">
        <f t="shared" si="9"/>
        <v>247044.91441535915</v>
      </c>
      <c r="AC45" s="156">
        <f t="shared" si="9"/>
        <v>209563.38441370431</v>
      </c>
      <c r="AD45" s="156">
        <f t="shared" si="9"/>
        <v>170679.60157017765</v>
      </c>
      <c r="AE45" s="156">
        <f t="shared" si="9"/>
        <v>130344.90666295815</v>
      </c>
      <c r="AF45" s="156">
        <f t="shared" si="9"/>
        <v>88328.383779501077</v>
      </c>
      <c r="AG45" s="156">
        <f t="shared" si="9"/>
        <v>44939.34682023574</v>
      </c>
      <c r="AH45" s="156">
        <f t="shared" si="9"/>
        <v>-56.52394823331997</v>
      </c>
      <c r="AI45" s="156">
        <f t="shared" si="9"/>
        <v>-46714.698831383808</v>
      </c>
      <c r="AJ45" s="156">
        <f t="shared" si="9"/>
        <v>-95296.771905608621</v>
      </c>
      <c r="AK45" s="156">
        <f t="shared" si="9"/>
        <v>-95296.771905608621</v>
      </c>
      <c r="AL45" s="156">
        <f t="shared" si="9"/>
        <v>-95296.771905608621</v>
      </c>
      <c r="AM45" s="156">
        <f t="shared" si="9"/>
        <v>-95296.771905608621</v>
      </c>
      <c r="AN45" s="156">
        <f t="shared" si="9"/>
        <v>-95296.771905608621</v>
      </c>
      <c r="AO45" s="156">
        <f t="shared" si="9"/>
        <v>-95296.771905608621</v>
      </c>
      <c r="AP45" s="156">
        <f t="shared" si="9"/>
        <v>-95296.771905608621</v>
      </c>
      <c r="AQ45" s="156">
        <f t="shared" si="9"/>
        <v>-95296.771905608621</v>
      </c>
      <c r="AR45" s="156">
        <f t="shared" si="9"/>
        <v>-95296.771905608621</v>
      </c>
      <c r="AS45" s="156">
        <f t="shared" si="9"/>
        <v>-95296.771905608621</v>
      </c>
      <c r="AT45" s="156">
        <f t="shared" si="9"/>
        <v>-95296.771905608621</v>
      </c>
      <c r="AU45" s="156">
        <f t="shared" si="9"/>
        <v>-95296.771905608621</v>
      </c>
      <c r="AV45" s="156">
        <f t="shared" si="9"/>
        <v>-95296.771905608621</v>
      </c>
    </row>
    <row r="75" spans="2:48" x14ac:dyDescent="0.2">
      <c r="G75" s="25">
        <f>+G3</f>
        <v>2023</v>
      </c>
      <c r="H75" s="25">
        <f t="shared" ref="H75:AV75" si="10">+H3</f>
        <v>2024</v>
      </c>
      <c r="I75" s="25">
        <f t="shared" si="10"/>
        <v>2025</v>
      </c>
      <c r="J75" s="25">
        <f t="shared" si="10"/>
        <v>2026</v>
      </c>
      <c r="K75" s="25">
        <f t="shared" si="10"/>
        <v>2027</v>
      </c>
      <c r="L75" s="25">
        <f t="shared" si="10"/>
        <v>2028</v>
      </c>
      <c r="M75" s="25">
        <f t="shared" si="10"/>
        <v>2029</v>
      </c>
      <c r="N75" s="25">
        <f t="shared" si="10"/>
        <v>2030</v>
      </c>
      <c r="O75" s="25">
        <f t="shared" si="10"/>
        <v>2031</v>
      </c>
      <c r="P75" s="25">
        <f t="shared" si="10"/>
        <v>2032</v>
      </c>
      <c r="Q75" s="25">
        <f t="shared" si="10"/>
        <v>2033</v>
      </c>
      <c r="R75" s="25">
        <f t="shared" si="10"/>
        <v>2034</v>
      </c>
      <c r="S75" s="25">
        <f t="shared" si="10"/>
        <v>2035</v>
      </c>
      <c r="T75" s="25">
        <f t="shared" si="10"/>
        <v>2036</v>
      </c>
      <c r="U75" s="25">
        <f t="shared" si="10"/>
        <v>2037</v>
      </c>
      <c r="V75" s="25">
        <f t="shared" si="10"/>
        <v>2038</v>
      </c>
      <c r="W75" s="25">
        <f t="shared" si="10"/>
        <v>2039</v>
      </c>
      <c r="X75" s="25">
        <f t="shared" si="10"/>
        <v>2040</v>
      </c>
      <c r="Y75" s="25">
        <f t="shared" si="10"/>
        <v>2041</v>
      </c>
      <c r="Z75" s="25">
        <f t="shared" si="10"/>
        <v>2042</v>
      </c>
      <c r="AA75" s="25">
        <f t="shared" si="10"/>
        <v>2043</v>
      </c>
      <c r="AB75" s="25">
        <f t="shared" si="10"/>
        <v>2044</v>
      </c>
      <c r="AC75" s="25">
        <f t="shared" si="10"/>
        <v>2045</v>
      </c>
      <c r="AD75" s="25">
        <f t="shared" si="10"/>
        <v>2046</v>
      </c>
      <c r="AE75" s="25">
        <f t="shared" si="10"/>
        <v>2047</v>
      </c>
      <c r="AF75" s="25">
        <f t="shared" si="10"/>
        <v>2048</v>
      </c>
      <c r="AG75" s="25">
        <f t="shared" si="10"/>
        <v>2049</v>
      </c>
      <c r="AH75" s="25">
        <f t="shared" si="10"/>
        <v>2050</v>
      </c>
      <c r="AI75" s="25">
        <f t="shared" si="10"/>
        <v>2051</v>
      </c>
      <c r="AJ75" s="25">
        <f t="shared" si="10"/>
        <v>2052</v>
      </c>
      <c r="AK75" s="25">
        <f t="shared" si="10"/>
        <v>2053</v>
      </c>
      <c r="AL75" s="25">
        <f t="shared" si="10"/>
        <v>2054</v>
      </c>
      <c r="AM75" s="25">
        <f t="shared" si="10"/>
        <v>2055</v>
      </c>
      <c r="AN75" s="25">
        <f t="shared" si="10"/>
        <v>2056</v>
      </c>
      <c r="AO75" s="25">
        <f t="shared" si="10"/>
        <v>2057</v>
      </c>
      <c r="AP75" s="25">
        <f t="shared" si="10"/>
        <v>2058</v>
      </c>
      <c r="AQ75" s="25">
        <f t="shared" si="10"/>
        <v>2059</v>
      </c>
      <c r="AR75" s="25">
        <f t="shared" si="10"/>
        <v>2060</v>
      </c>
      <c r="AS75" s="25">
        <f t="shared" si="10"/>
        <v>2061</v>
      </c>
      <c r="AT75" s="25">
        <f t="shared" si="10"/>
        <v>2062</v>
      </c>
      <c r="AU75" s="25">
        <f t="shared" si="10"/>
        <v>2063</v>
      </c>
      <c r="AV75" s="25">
        <f t="shared" si="10"/>
        <v>2064</v>
      </c>
    </row>
    <row r="77" spans="2:48" x14ac:dyDescent="0.2">
      <c r="B77" s="169" t="s">
        <v>703</v>
      </c>
      <c r="C77" s="169"/>
      <c r="D77" s="169"/>
      <c r="E77" s="169"/>
      <c r="F77" s="169"/>
      <c r="G77" s="169"/>
      <c r="H77" s="169"/>
      <c r="I77" s="169"/>
      <c r="J77" s="169"/>
      <c r="K77" s="169"/>
      <c r="L77" s="169"/>
      <c r="M77" s="169"/>
      <c r="N77" s="169"/>
      <c r="O77" s="169"/>
      <c r="P77" s="169"/>
      <c r="Q77" s="169"/>
      <c r="R77" s="169"/>
      <c r="S77" s="169"/>
      <c r="T77" s="169"/>
      <c r="U77" s="169"/>
      <c r="V77" s="169"/>
      <c r="W77" s="169"/>
      <c r="X77" s="169"/>
      <c r="Y77" s="169"/>
      <c r="Z77" s="169"/>
      <c r="AA77" s="169"/>
      <c r="AB77" s="169"/>
      <c r="AC77" s="169"/>
      <c r="AD77" s="169"/>
      <c r="AE77" s="169"/>
      <c r="AF77" s="169"/>
      <c r="AG77" s="169"/>
      <c r="AH77" s="169"/>
      <c r="AI77" s="169"/>
      <c r="AJ77" s="169"/>
      <c r="AK77" s="169"/>
      <c r="AL77" s="169"/>
      <c r="AM77" s="169"/>
      <c r="AN77" s="169"/>
      <c r="AO77" s="169"/>
      <c r="AP77" s="169"/>
      <c r="AQ77" s="169"/>
      <c r="AR77" s="169"/>
      <c r="AS77" s="169"/>
      <c r="AT77" s="169"/>
      <c r="AU77" s="169"/>
      <c r="AV77" s="169"/>
    </row>
    <row r="78" spans="2:48" x14ac:dyDescent="0.2">
      <c r="B78" s="2"/>
    </row>
    <row r="79" spans="2:48" x14ac:dyDescent="0.2">
      <c r="B79" s="2" t="s">
        <v>15</v>
      </c>
      <c r="C79" s="503"/>
      <c r="D79" s="156"/>
      <c r="E79" s="156">
        <f>+SUM(G79:AV79)</f>
        <v>404976.60286279698</v>
      </c>
      <c r="F79" s="156"/>
      <c r="G79" s="156">
        <f>+'Inv. Inicial'!G21</f>
        <v>0</v>
      </c>
      <c r="H79" s="156">
        <f>+'Inv. Inicial'!H21</f>
        <v>46833.272661317729</v>
      </c>
      <c r="I79" s="156">
        <f>+'Inv. Inicial'!I21</f>
        <v>192176.68522504385</v>
      </c>
      <c r="J79" s="156">
        <f>+'Inv. Inicial'!J21</f>
        <v>108667.53580596516</v>
      </c>
      <c r="K79" s="156">
        <f>+'Inv. Inicial'!K21</f>
        <v>57299.109170470249</v>
      </c>
      <c r="L79" s="156">
        <f>+'Inv. Inicial'!L21</f>
        <v>0</v>
      </c>
      <c r="M79" s="156">
        <f>+'Inv. Inicial'!M21</f>
        <v>0</v>
      </c>
      <c r="N79" s="156">
        <f>+'Inv. Inicial'!N21</f>
        <v>0</v>
      </c>
      <c r="O79" s="156">
        <f>+'Inv. Inicial'!O21</f>
        <v>0</v>
      </c>
      <c r="P79" s="156">
        <f>+'Inv. Inicial'!P21</f>
        <v>0</v>
      </c>
      <c r="Q79" s="156">
        <f>+'Inv. Inicial'!Q21</f>
        <v>0</v>
      </c>
      <c r="R79" s="156">
        <f>+'Inv. Inicial'!R21</f>
        <v>0</v>
      </c>
      <c r="S79" s="156">
        <f>+'Inv. Inicial'!S21</f>
        <v>0</v>
      </c>
      <c r="T79" s="156">
        <f>+'Inv. Inicial'!T21</f>
        <v>0</v>
      </c>
      <c r="U79" s="156">
        <f>+'Inv. Inicial'!U21</f>
        <v>0</v>
      </c>
      <c r="V79" s="156">
        <f>+'Inv. Inicial'!V21</f>
        <v>0</v>
      </c>
      <c r="W79" s="156">
        <f>+'Inv. Inicial'!W21</f>
        <v>0</v>
      </c>
      <c r="X79" s="156">
        <f>+'Inv. Inicial'!X21</f>
        <v>0</v>
      </c>
      <c r="Y79" s="156">
        <f>+'Inv. Inicial'!Y21</f>
        <v>0</v>
      </c>
      <c r="Z79" s="156">
        <f>+'Inv. Inicial'!Z21</f>
        <v>0</v>
      </c>
      <c r="AA79" s="156">
        <f>+'Inv. Inicial'!AA21</f>
        <v>0</v>
      </c>
      <c r="AB79" s="156">
        <f>+'Inv. Inicial'!AB21</f>
        <v>0</v>
      </c>
      <c r="AC79" s="156">
        <f>+'Inv. Inicial'!AC21</f>
        <v>0</v>
      </c>
      <c r="AD79" s="156">
        <f>+'Inv. Inicial'!AD21</f>
        <v>0</v>
      </c>
      <c r="AE79" s="156">
        <f>+'Inv. Inicial'!AE21</f>
        <v>0</v>
      </c>
      <c r="AF79" s="156">
        <f>+'Inv. Inicial'!AF21</f>
        <v>0</v>
      </c>
      <c r="AG79" s="156">
        <f>+'Inv. Inicial'!AG21</f>
        <v>0</v>
      </c>
      <c r="AH79" s="156">
        <f>+'Inv. Inicial'!AH21</f>
        <v>0</v>
      </c>
      <c r="AI79" s="156">
        <f>+'Inv. Inicial'!AI21</f>
        <v>0</v>
      </c>
      <c r="AJ79" s="156">
        <f>+'Inv. Inicial'!AJ21</f>
        <v>0</v>
      </c>
      <c r="AK79" s="156">
        <f>+'Inv. Inicial'!AK21</f>
        <v>0</v>
      </c>
      <c r="AL79" s="156">
        <f>+'Inv. Inicial'!AL21</f>
        <v>0</v>
      </c>
      <c r="AM79" s="156">
        <f>+'Inv. Inicial'!AM21</f>
        <v>0</v>
      </c>
      <c r="AN79" s="156">
        <f>+'Inv. Inicial'!AN21</f>
        <v>0</v>
      </c>
      <c r="AO79" s="156">
        <f>+'Inv. Inicial'!AO21</f>
        <v>0</v>
      </c>
      <c r="AP79" s="156">
        <f>+'Inv. Inicial'!AP21</f>
        <v>0</v>
      </c>
      <c r="AQ79" s="156">
        <f>+'Inv. Inicial'!AQ21</f>
        <v>0</v>
      </c>
      <c r="AR79" s="156">
        <f>+'Inv. Inicial'!AR21</f>
        <v>0</v>
      </c>
      <c r="AS79" s="156">
        <f>+'Inv. Inicial'!AS21</f>
        <v>0</v>
      </c>
      <c r="AT79" s="156">
        <f>+'Inv. Inicial'!AT21</f>
        <v>0</v>
      </c>
      <c r="AU79" s="156">
        <f>+'Inv. Inicial'!AU21</f>
        <v>0</v>
      </c>
      <c r="AV79" s="156">
        <f>+'Inv. Inicial'!AV21</f>
        <v>0</v>
      </c>
    </row>
    <row r="80" spans="2:48" x14ac:dyDescent="0.2">
      <c r="B80" s="2" t="s">
        <v>251</v>
      </c>
      <c r="C80" s="503"/>
      <c r="D80" s="156"/>
      <c r="E80" s="156">
        <f t="shared" ref="E80:E81" si="11">+SUM(G80:AV80)</f>
        <v>4182.9816939933899</v>
      </c>
      <c r="F80" s="156"/>
      <c r="G80" s="156">
        <f>+'Inv. Inicial'!G27</f>
        <v>0</v>
      </c>
      <c r="H80" s="156">
        <f>+'Inv. Inicial'!H27</f>
        <v>1040.9206131252708</v>
      </c>
      <c r="I80" s="156">
        <f>+'Inv. Inicial'!I27</f>
        <v>1398.3503150166553</v>
      </c>
      <c r="J80" s="156">
        <f>+'Inv. Inicial'!J27</f>
        <v>1077.5362323967865</v>
      </c>
      <c r="K80" s="156">
        <f>+'Inv. Inicial'!K27</f>
        <v>666.17453345467675</v>
      </c>
      <c r="L80" s="156">
        <f>+'Inv. Inicial'!L27</f>
        <v>0</v>
      </c>
      <c r="M80" s="156">
        <f>+'Inv. Inicial'!M27</f>
        <v>0</v>
      </c>
      <c r="N80" s="156">
        <f>+'Inv. Inicial'!N27</f>
        <v>0</v>
      </c>
      <c r="O80" s="156">
        <f>+'Inv. Inicial'!O27</f>
        <v>0</v>
      </c>
      <c r="P80" s="156">
        <f>+'Inv. Inicial'!P27</f>
        <v>0</v>
      </c>
      <c r="Q80" s="156">
        <f>+'Inv. Inicial'!Q27</f>
        <v>0</v>
      </c>
      <c r="R80" s="156">
        <f>+'Inv. Inicial'!R27</f>
        <v>0</v>
      </c>
      <c r="S80" s="156">
        <f>+'Inv. Inicial'!S27</f>
        <v>0</v>
      </c>
      <c r="T80" s="156">
        <f>+'Inv. Inicial'!T27</f>
        <v>0</v>
      </c>
      <c r="U80" s="156">
        <f>+'Inv. Inicial'!U27</f>
        <v>0</v>
      </c>
      <c r="V80" s="156">
        <f>+'Inv. Inicial'!V27</f>
        <v>0</v>
      </c>
      <c r="W80" s="156">
        <f>+'Inv. Inicial'!W27</f>
        <v>0</v>
      </c>
      <c r="X80" s="156">
        <f>+'Inv. Inicial'!X27</f>
        <v>0</v>
      </c>
      <c r="Y80" s="156">
        <f>+'Inv. Inicial'!Y27</f>
        <v>0</v>
      </c>
      <c r="Z80" s="156">
        <f>+'Inv. Inicial'!Z27</f>
        <v>0</v>
      </c>
      <c r="AA80" s="156">
        <f>+'Inv. Inicial'!AA27</f>
        <v>0</v>
      </c>
      <c r="AB80" s="156">
        <f>+'Inv. Inicial'!AB27</f>
        <v>0</v>
      </c>
      <c r="AC80" s="156">
        <f>+'Inv. Inicial'!AC27</f>
        <v>0</v>
      </c>
      <c r="AD80" s="156">
        <f>+'Inv. Inicial'!AD27</f>
        <v>0</v>
      </c>
      <c r="AE80" s="156">
        <f>+'Inv. Inicial'!AE27</f>
        <v>0</v>
      </c>
      <c r="AF80" s="156">
        <f>+'Inv. Inicial'!AF27</f>
        <v>0</v>
      </c>
      <c r="AG80" s="156">
        <f>+'Inv. Inicial'!AG27</f>
        <v>0</v>
      </c>
      <c r="AH80" s="156">
        <f>+'Inv. Inicial'!AH27</f>
        <v>0</v>
      </c>
      <c r="AI80" s="156">
        <f>+'Inv. Inicial'!AI27</f>
        <v>0</v>
      </c>
      <c r="AJ80" s="156">
        <f>+'Inv. Inicial'!AJ27</f>
        <v>0</v>
      </c>
      <c r="AK80" s="156">
        <f>+'Inv. Inicial'!AK27</f>
        <v>0</v>
      </c>
      <c r="AL80" s="156">
        <f>+'Inv. Inicial'!AL27</f>
        <v>0</v>
      </c>
      <c r="AM80" s="156">
        <f>+'Inv. Inicial'!AM27</f>
        <v>0</v>
      </c>
      <c r="AN80" s="156">
        <f>+'Inv. Inicial'!AN27</f>
        <v>0</v>
      </c>
      <c r="AO80" s="156">
        <f>+'Inv. Inicial'!AO27</f>
        <v>0</v>
      </c>
      <c r="AP80" s="156">
        <f>+'Inv. Inicial'!AP27</f>
        <v>0</v>
      </c>
      <c r="AQ80" s="156">
        <f>+'Inv. Inicial'!AQ27</f>
        <v>0</v>
      </c>
      <c r="AR80" s="156">
        <f>+'Inv. Inicial'!AR27</f>
        <v>0</v>
      </c>
      <c r="AS80" s="156">
        <f>+'Inv. Inicial'!AS27</f>
        <v>0</v>
      </c>
      <c r="AT80" s="156">
        <f>+'Inv. Inicial'!AT27</f>
        <v>0</v>
      </c>
      <c r="AU80" s="156">
        <f>+'Inv. Inicial'!AU27</f>
        <v>0</v>
      </c>
      <c r="AV80" s="156">
        <f>+'Inv. Inicial'!AV27</f>
        <v>0</v>
      </c>
    </row>
    <row r="81" spans="2:48" ht="13.5" thickBot="1" x14ac:dyDescent="0.25">
      <c r="B81" s="260" t="s">
        <v>705</v>
      </c>
      <c r="C81" s="504"/>
      <c r="D81" s="502"/>
      <c r="E81" s="502">
        <f t="shared" si="11"/>
        <v>409159.58455679036</v>
      </c>
      <c r="F81" s="502"/>
      <c r="G81" s="502">
        <f>+G79+G80</f>
        <v>0</v>
      </c>
      <c r="H81" s="502">
        <f t="shared" ref="H81:AV81" si="12">+H79+H80</f>
        <v>47874.193274443001</v>
      </c>
      <c r="I81" s="502">
        <f t="shared" si="12"/>
        <v>193575.03554006052</v>
      </c>
      <c r="J81" s="502">
        <f t="shared" si="12"/>
        <v>109745.07203836195</v>
      </c>
      <c r="K81" s="502">
        <f t="shared" si="12"/>
        <v>57965.283703924928</v>
      </c>
      <c r="L81" s="502">
        <f t="shared" si="12"/>
        <v>0</v>
      </c>
      <c r="M81" s="502">
        <f t="shared" si="12"/>
        <v>0</v>
      </c>
      <c r="N81" s="502">
        <f t="shared" si="12"/>
        <v>0</v>
      </c>
      <c r="O81" s="502">
        <f t="shared" si="12"/>
        <v>0</v>
      </c>
      <c r="P81" s="502">
        <f t="shared" si="12"/>
        <v>0</v>
      </c>
      <c r="Q81" s="502">
        <f t="shared" si="12"/>
        <v>0</v>
      </c>
      <c r="R81" s="502">
        <f t="shared" si="12"/>
        <v>0</v>
      </c>
      <c r="S81" s="502">
        <f t="shared" si="12"/>
        <v>0</v>
      </c>
      <c r="T81" s="502">
        <f t="shared" si="12"/>
        <v>0</v>
      </c>
      <c r="U81" s="502">
        <f t="shared" si="12"/>
        <v>0</v>
      </c>
      <c r="V81" s="502">
        <f t="shared" si="12"/>
        <v>0</v>
      </c>
      <c r="W81" s="502">
        <f t="shared" si="12"/>
        <v>0</v>
      </c>
      <c r="X81" s="502">
        <f t="shared" si="12"/>
        <v>0</v>
      </c>
      <c r="Y81" s="502">
        <f t="shared" si="12"/>
        <v>0</v>
      </c>
      <c r="Z81" s="502">
        <f t="shared" si="12"/>
        <v>0</v>
      </c>
      <c r="AA81" s="502">
        <f t="shared" si="12"/>
        <v>0</v>
      </c>
      <c r="AB81" s="502">
        <f t="shared" si="12"/>
        <v>0</v>
      </c>
      <c r="AC81" s="502">
        <f t="shared" si="12"/>
        <v>0</v>
      </c>
      <c r="AD81" s="502">
        <f t="shared" si="12"/>
        <v>0</v>
      </c>
      <c r="AE81" s="502">
        <f t="shared" si="12"/>
        <v>0</v>
      </c>
      <c r="AF81" s="502">
        <f t="shared" si="12"/>
        <v>0</v>
      </c>
      <c r="AG81" s="502">
        <f t="shared" si="12"/>
        <v>0</v>
      </c>
      <c r="AH81" s="502">
        <f t="shared" si="12"/>
        <v>0</v>
      </c>
      <c r="AI81" s="502">
        <f t="shared" si="12"/>
        <v>0</v>
      </c>
      <c r="AJ81" s="502">
        <f t="shared" si="12"/>
        <v>0</v>
      </c>
      <c r="AK81" s="502">
        <f t="shared" si="12"/>
        <v>0</v>
      </c>
      <c r="AL81" s="502">
        <f t="shared" si="12"/>
        <v>0</v>
      </c>
      <c r="AM81" s="502">
        <f t="shared" si="12"/>
        <v>0</v>
      </c>
      <c r="AN81" s="502">
        <f t="shared" si="12"/>
        <v>0</v>
      </c>
      <c r="AO81" s="502">
        <f t="shared" si="12"/>
        <v>0</v>
      </c>
      <c r="AP81" s="502">
        <f t="shared" si="12"/>
        <v>0</v>
      </c>
      <c r="AQ81" s="502">
        <f t="shared" si="12"/>
        <v>0</v>
      </c>
      <c r="AR81" s="502">
        <f t="shared" si="12"/>
        <v>0</v>
      </c>
      <c r="AS81" s="502">
        <f t="shared" si="12"/>
        <v>0</v>
      </c>
      <c r="AT81" s="502">
        <f t="shared" si="12"/>
        <v>0</v>
      </c>
      <c r="AU81" s="502">
        <f t="shared" si="12"/>
        <v>0</v>
      </c>
      <c r="AV81" s="502">
        <f t="shared" si="12"/>
        <v>0</v>
      </c>
    </row>
    <row r="82" spans="2:48" ht="13.5" thickTop="1" x14ac:dyDescent="0.2">
      <c r="B82" s="2"/>
      <c r="C82" s="503"/>
      <c r="D82" s="156"/>
      <c r="E82" s="156"/>
      <c r="F82" s="156"/>
      <c r="G82" s="156"/>
      <c r="H82" s="156"/>
      <c r="I82" s="156"/>
      <c r="J82" s="156"/>
      <c r="K82" s="156"/>
      <c r="L82" s="156"/>
      <c r="M82" s="156"/>
      <c r="N82" s="156"/>
      <c r="O82" s="156"/>
      <c r="P82" s="156"/>
      <c r="Q82" s="156"/>
      <c r="R82" s="156"/>
      <c r="S82" s="156"/>
      <c r="T82" s="156"/>
      <c r="U82" s="156"/>
      <c r="V82" s="156"/>
      <c r="W82" s="156"/>
      <c r="X82" s="156"/>
      <c r="Y82" s="156"/>
      <c r="Z82" s="156"/>
      <c r="AA82" s="156"/>
      <c r="AB82" s="156"/>
      <c r="AC82" s="156"/>
      <c r="AD82" s="156"/>
      <c r="AE82" s="156"/>
      <c r="AF82" s="156"/>
      <c r="AG82" s="156"/>
      <c r="AH82" s="156"/>
      <c r="AI82" s="156"/>
      <c r="AJ82" s="156"/>
      <c r="AK82" s="156"/>
      <c r="AL82" s="156"/>
      <c r="AM82" s="156"/>
      <c r="AN82" s="156"/>
      <c r="AO82" s="156"/>
      <c r="AP82" s="156"/>
      <c r="AQ82" s="156"/>
      <c r="AR82" s="156"/>
      <c r="AS82" s="156"/>
      <c r="AT82" s="156"/>
      <c r="AU82" s="156"/>
      <c r="AV82" s="156"/>
    </row>
    <row r="83" spans="2:48" x14ac:dyDescent="0.2">
      <c r="B83" s="2" t="s">
        <v>706</v>
      </c>
      <c r="C83" s="503"/>
      <c r="D83" s="156"/>
      <c r="E83" s="156"/>
      <c r="F83" s="156"/>
      <c r="G83" s="156">
        <f>+Tax!G48</f>
        <v>0</v>
      </c>
      <c r="H83" s="156">
        <f>+Tax!H48</f>
        <v>4787.4193274443005</v>
      </c>
      <c r="I83" s="156">
        <f>+Tax!I48</f>
        <v>19357.503554006053</v>
      </c>
      <c r="J83" s="156">
        <f>+Tax!J48</f>
        <v>10974.507203836196</v>
      </c>
      <c r="K83" s="156">
        <f>+Tax!K48</f>
        <v>5796.5283703924933</v>
      </c>
      <c r="L83" s="156">
        <f>+Tax!L48</f>
        <v>0</v>
      </c>
      <c r="M83" s="156">
        <f>+Tax!M48</f>
        <v>0</v>
      </c>
      <c r="N83" s="156">
        <f>+Tax!N48</f>
        <v>0</v>
      </c>
      <c r="O83" s="156">
        <f>+Tax!O48</f>
        <v>0</v>
      </c>
      <c r="P83" s="156">
        <f>+Tax!P48</f>
        <v>0</v>
      </c>
      <c r="Q83" s="156">
        <f>+Tax!Q48</f>
        <v>0</v>
      </c>
      <c r="R83" s="156">
        <f>+Tax!R48</f>
        <v>0</v>
      </c>
      <c r="S83" s="156">
        <f>+Tax!S48</f>
        <v>0</v>
      </c>
      <c r="T83" s="156">
        <f>+Tax!T48</f>
        <v>0</v>
      </c>
      <c r="U83" s="156">
        <f>+Tax!U48</f>
        <v>0</v>
      </c>
      <c r="V83" s="156">
        <f>+Tax!V48</f>
        <v>0</v>
      </c>
      <c r="W83" s="156">
        <f>+Tax!W48</f>
        <v>0</v>
      </c>
      <c r="X83" s="156">
        <f>+Tax!X48</f>
        <v>0</v>
      </c>
      <c r="Y83" s="156">
        <f>+Tax!Y48</f>
        <v>0</v>
      </c>
      <c r="Z83" s="156">
        <f>+Tax!Z48</f>
        <v>0</v>
      </c>
      <c r="AA83" s="156">
        <f>+Tax!AA48</f>
        <v>0</v>
      </c>
      <c r="AB83" s="156">
        <f>+Tax!AB48</f>
        <v>0</v>
      </c>
      <c r="AC83" s="156">
        <f>+Tax!AC48</f>
        <v>0</v>
      </c>
      <c r="AD83" s="156">
        <f>+Tax!AD48</f>
        <v>0</v>
      </c>
      <c r="AE83" s="156">
        <f>+Tax!AE48</f>
        <v>0</v>
      </c>
      <c r="AF83" s="156">
        <f>+Tax!AF48</f>
        <v>0</v>
      </c>
      <c r="AG83" s="156">
        <f>+Tax!AG48</f>
        <v>0</v>
      </c>
      <c r="AH83" s="156">
        <f>+Tax!AH48</f>
        <v>0</v>
      </c>
      <c r="AI83" s="156">
        <f>+Tax!AI48</f>
        <v>0</v>
      </c>
      <c r="AJ83" s="156">
        <f>+Tax!AJ48</f>
        <v>0</v>
      </c>
      <c r="AK83" s="156">
        <f>+Tax!AK48</f>
        <v>0</v>
      </c>
      <c r="AL83" s="156">
        <f>+Tax!AL48</f>
        <v>0</v>
      </c>
      <c r="AM83" s="156">
        <f>+Tax!AM48</f>
        <v>0</v>
      </c>
      <c r="AN83" s="156">
        <f>+Tax!AN48</f>
        <v>0</v>
      </c>
      <c r="AO83" s="156">
        <f>+Tax!AO48</f>
        <v>0</v>
      </c>
      <c r="AP83" s="156">
        <f>+Tax!AP48</f>
        <v>0</v>
      </c>
      <c r="AQ83" s="156">
        <f>+Tax!AQ48</f>
        <v>0</v>
      </c>
      <c r="AR83" s="156">
        <f>+Tax!AR48</f>
        <v>0</v>
      </c>
      <c r="AS83" s="156">
        <f>+Tax!AS48</f>
        <v>0</v>
      </c>
      <c r="AT83" s="156">
        <f>+Tax!AT48</f>
        <v>0</v>
      </c>
      <c r="AU83" s="156">
        <f>+Tax!AU48</f>
        <v>0</v>
      </c>
      <c r="AV83" s="156">
        <f>+Tax!AV48</f>
        <v>0</v>
      </c>
    </row>
    <row r="84" spans="2:48" x14ac:dyDescent="0.2">
      <c r="B84" s="2"/>
      <c r="C84" s="503"/>
      <c r="D84" s="156"/>
      <c r="E84" s="156"/>
      <c r="F84" s="156"/>
      <c r="G84" s="156"/>
      <c r="H84" s="156"/>
      <c r="I84" s="156"/>
      <c r="J84" s="156"/>
      <c r="K84" s="156"/>
      <c r="L84" s="156"/>
      <c r="M84" s="156"/>
      <c r="N84" s="156"/>
      <c r="O84" s="156"/>
      <c r="P84" s="156"/>
      <c r="Q84" s="156"/>
      <c r="R84" s="156"/>
      <c r="S84" s="156"/>
      <c r="T84" s="156"/>
      <c r="U84" s="156"/>
      <c r="V84" s="156"/>
      <c r="W84" s="156"/>
      <c r="X84" s="156"/>
      <c r="Y84" s="156"/>
      <c r="Z84" s="156"/>
      <c r="AA84" s="156"/>
      <c r="AB84" s="156"/>
      <c r="AC84" s="156"/>
      <c r="AD84" s="156"/>
      <c r="AE84" s="156"/>
      <c r="AF84" s="156"/>
      <c r="AG84" s="156"/>
      <c r="AH84" s="156"/>
      <c r="AI84" s="156"/>
      <c r="AJ84" s="156"/>
      <c r="AK84" s="156"/>
      <c r="AL84" s="156"/>
      <c r="AM84" s="156"/>
      <c r="AN84" s="156"/>
      <c r="AO84" s="156"/>
      <c r="AP84" s="156"/>
      <c r="AQ84" s="156"/>
      <c r="AR84" s="156"/>
      <c r="AS84" s="156"/>
      <c r="AT84" s="156"/>
      <c r="AU84" s="156"/>
      <c r="AV84" s="156"/>
    </row>
    <row r="85" spans="2:48" x14ac:dyDescent="0.2">
      <c r="B85" s="169" t="s">
        <v>704</v>
      </c>
      <c r="C85" s="222"/>
      <c r="D85" s="222"/>
      <c r="E85" s="222"/>
      <c r="F85" s="222"/>
      <c r="G85" s="222"/>
      <c r="H85" s="222"/>
      <c r="I85" s="222"/>
      <c r="J85" s="222"/>
      <c r="K85" s="222"/>
      <c r="L85" s="222"/>
      <c r="M85" s="222"/>
      <c r="N85" s="222"/>
      <c r="O85" s="222"/>
      <c r="P85" s="222"/>
      <c r="Q85" s="222"/>
      <c r="R85" s="222"/>
      <c r="S85" s="222"/>
      <c r="T85" s="222"/>
      <c r="U85" s="222"/>
      <c r="V85" s="222"/>
      <c r="W85" s="222"/>
      <c r="X85" s="222"/>
      <c r="Y85" s="222"/>
      <c r="Z85" s="222"/>
      <c r="AA85" s="222"/>
      <c r="AB85" s="222"/>
      <c r="AC85" s="222"/>
      <c r="AD85" s="222"/>
      <c r="AE85" s="222"/>
      <c r="AF85" s="222"/>
      <c r="AG85" s="222"/>
      <c r="AH85" s="222"/>
      <c r="AI85" s="222"/>
      <c r="AJ85" s="222"/>
      <c r="AK85" s="222"/>
      <c r="AL85" s="222"/>
      <c r="AM85" s="222"/>
      <c r="AN85" s="222"/>
      <c r="AO85" s="222"/>
      <c r="AP85" s="222"/>
      <c r="AQ85" s="222"/>
      <c r="AR85" s="222"/>
      <c r="AS85" s="222"/>
      <c r="AT85" s="222"/>
      <c r="AU85" s="222"/>
      <c r="AV85" s="222"/>
    </row>
    <row r="86" spans="2:48" x14ac:dyDescent="0.2">
      <c r="C86" s="503"/>
      <c r="D86" s="156"/>
      <c r="E86" s="156"/>
      <c r="F86" s="156"/>
      <c r="G86" s="156"/>
      <c r="H86" s="156"/>
      <c r="I86" s="156"/>
      <c r="J86" s="156"/>
      <c r="K86" s="156"/>
      <c r="L86" s="156"/>
      <c r="M86" s="156"/>
      <c r="N86" s="156"/>
      <c r="O86" s="156"/>
      <c r="P86" s="156"/>
      <c r="Q86" s="156"/>
      <c r="R86" s="156"/>
      <c r="S86" s="156"/>
      <c r="T86" s="156"/>
      <c r="U86" s="156"/>
      <c r="V86" s="156"/>
      <c r="W86" s="156"/>
      <c r="X86" s="156"/>
      <c r="Y86" s="156"/>
      <c r="Z86" s="156"/>
      <c r="AA86" s="156"/>
      <c r="AB86" s="156"/>
      <c r="AC86" s="156"/>
      <c r="AD86" s="156"/>
      <c r="AE86" s="156"/>
      <c r="AF86" s="156"/>
      <c r="AG86" s="156"/>
      <c r="AH86" s="156"/>
      <c r="AI86" s="156"/>
      <c r="AJ86" s="156"/>
      <c r="AK86" s="156"/>
      <c r="AL86" s="156"/>
      <c r="AM86" s="156"/>
      <c r="AN86" s="156"/>
      <c r="AO86" s="156"/>
      <c r="AP86" s="156"/>
      <c r="AQ86" s="156"/>
      <c r="AR86" s="156"/>
      <c r="AS86" s="156"/>
      <c r="AT86" s="156"/>
      <c r="AU86" s="156"/>
      <c r="AV86" s="156"/>
    </row>
    <row r="87" spans="2:48" x14ac:dyDescent="0.2">
      <c r="B87" s="22" t="s">
        <v>732</v>
      </c>
      <c r="C87" s="503"/>
      <c r="D87" s="156"/>
      <c r="E87" s="156">
        <f t="shared" ref="E87:E90" si="13">+SUM(G87:AV87)</f>
        <v>8469.710399175774</v>
      </c>
      <c r="F87" s="156"/>
      <c r="G87" s="156">
        <f>+Fin!G16+Fin!G17</f>
        <v>0</v>
      </c>
      <c r="H87" s="156">
        <f>+Fin!H16+Fin!H17</f>
        <v>6387.8725292503632</v>
      </c>
      <c r="I87" s="156">
        <f>+Fin!I16+Fin!I17</f>
        <v>2815.0799470859238</v>
      </c>
      <c r="J87" s="156">
        <f>+Fin!J16+Fin!J17</f>
        <v>-684.44427051495586</v>
      </c>
      <c r="K87" s="156">
        <f>+Fin!K16+Fin!K17</f>
        <v>-48.79780664555642</v>
      </c>
      <c r="L87" s="156">
        <f>+Fin!L16+Fin!L17</f>
        <v>0</v>
      </c>
      <c r="M87" s="156">
        <f>+Fin!M16+Fin!M17</f>
        <v>0</v>
      </c>
      <c r="N87" s="156">
        <f>+Fin!N16+Fin!N17</f>
        <v>0</v>
      </c>
      <c r="O87" s="156">
        <f>+Fin!O16+Fin!O17</f>
        <v>0</v>
      </c>
      <c r="P87" s="156">
        <f>+Fin!P16+Fin!P17</f>
        <v>0</v>
      </c>
      <c r="Q87" s="156">
        <f>+Fin!Q16+Fin!Q17</f>
        <v>0</v>
      </c>
      <c r="R87" s="156">
        <f>+Fin!R16+Fin!R17</f>
        <v>0</v>
      </c>
      <c r="S87" s="156">
        <f>+Fin!S16+Fin!S17</f>
        <v>0</v>
      </c>
      <c r="T87" s="156">
        <f>+Fin!T16+Fin!T17</f>
        <v>0</v>
      </c>
      <c r="U87" s="156">
        <f>+Fin!U16+Fin!U17</f>
        <v>0</v>
      </c>
      <c r="V87" s="156">
        <f>+Fin!V16+Fin!V17</f>
        <v>0</v>
      </c>
      <c r="W87" s="156">
        <f>+Fin!W16+Fin!W17</f>
        <v>0</v>
      </c>
      <c r="X87" s="156">
        <f>+Fin!X16+Fin!X17</f>
        <v>0</v>
      </c>
      <c r="Y87" s="156">
        <f>+Fin!Y16+Fin!Y17</f>
        <v>0</v>
      </c>
      <c r="Z87" s="156">
        <f>+Fin!Z16+Fin!Z17</f>
        <v>0</v>
      </c>
      <c r="AA87" s="156">
        <f>+Fin!AA16+Fin!AA17</f>
        <v>0</v>
      </c>
      <c r="AB87" s="156">
        <f>+Fin!AB16+Fin!AB17</f>
        <v>0</v>
      </c>
      <c r="AC87" s="156">
        <f>+Fin!AC16+Fin!AC17</f>
        <v>0</v>
      </c>
      <c r="AD87" s="156">
        <f>+Fin!AD16+Fin!AD17</f>
        <v>0</v>
      </c>
      <c r="AE87" s="156">
        <f>+Fin!AE16+Fin!AE17</f>
        <v>0</v>
      </c>
      <c r="AF87" s="156">
        <f>+Fin!AF16+Fin!AF17</f>
        <v>0</v>
      </c>
      <c r="AG87" s="156">
        <f>+Fin!AG16+Fin!AG17</f>
        <v>0</v>
      </c>
      <c r="AH87" s="156">
        <f>+Fin!AH16+Fin!AH17</f>
        <v>0</v>
      </c>
      <c r="AI87" s="156">
        <f>+Fin!AI16+Fin!AI17</f>
        <v>0</v>
      </c>
      <c r="AJ87" s="156">
        <f>+Fin!AJ16+Fin!AJ17</f>
        <v>0</v>
      </c>
      <c r="AK87" s="156">
        <f>+Fin!AK16+Fin!AK17</f>
        <v>0</v>
      </c>
      <c r="AL87" s="156">
        <f>+Fin!AL16+Fin!AL17</f>
        <v>0</v>
      </c>
      <c r="AM87" s="156">
        <f>+Fin!AM16+Fin!AM17</f>
        <v>0</v>
      </c>
      <c r="AN87" s="156">
        <f>+Fin!AN16+Fin!AN17</f>
        <v>0</v>
      </c>
      <c r="AO87" s="156">
        <f>+Fin!AO16+Fin!AO17</f>
        <v>0</v>
      </c>
      <c r="AP87" s="156">
        <f>+Fin!AP16+Fin!AP17</f>
        <v>0</v>
      </c>
      <c r="AQ87" s="156">
        <f>+Fin!AQ16+Fin!AQ17</f>
        <v>0</v>
      </c>
      <c r="AR87" s="156">
        <f>+Fin!AR16+Fin!AR17</f>
        <v>0</v>
      </c>
      <c r="AS87" s="156">
        <f>+Fin!AS16+Fin!AS17</f>
        <v>0</v>
      </c>
      <c r="AT87" s="156">
        <f>+Fin!AT16+Fin!AT17</f>
        <v>0</v>
      </c>
      <c r="AU87" s="156">
        <f>+Fin!AU16+Fin!AU17</f>
        <v>0</v>
      </c>
      <c r="AV87" s="156">
        <f>+Fin!AV16+Fin!AV17</f>
        <v>0</v>
      </c>
    </row>
    <row r="88" spans="2:48" x14ac:dyDescent="0.2">
      <c r="B88" s="22" t="s">
        <v>194</v>
      </c>
      <c r="C88" s="503"/>
      <c r="D88" s="156"/>
      <c r="E88" s="156">
        <f t="shared" si="13"/>
        <v>0</v>
      </c>
      <c r="F88" s="156"/>
      <c r="G88" s="156">
        <f>+Fin!G18</f>
        <v>0</v>
      </c>
      <c r="H88" s="156">
        <f>+Fin!H18</f>
        <v>0</v>
      </c>
      <c r="I88" s="156">
        <f>+Fin!I18</f>
        <v>0</v>
      </c>
      <c r="J88" s="156">
        <f>+Fin!J18</f>
        <v>0</v>
      </c>
      <c r="K88" s="156">
        <f>+Fin!K18</f>
        <v>0</v>
      </c>
      <c r="L88" s="156">
        <f>+Fin!L18</f>
        <v>0</v>
      </c>
      <c r="M88" s="156">
        <f>+Fin!M18</f>
        <v>0</v>
      </c>
      <c r="N88" s="156">
        <f>+Fin!N18</f>
        <v>0</v>
      </c>
      <c r="O88" s="156">
        <f>+Fin!O18</f>
        <v>0</v>
      </c>
      <c r="P88" s="156">
        <f>+Fin!P18</f>
        <v>0</v>
      </c>
      <c r="Q88" s="156">
        <f>+Fin!Q18</f>
        <v>0</v>
      </c>
      <c r="R88" s="156">
        <f>+Fin!R18</f>
        <v>0</v>
      </c>
      <c r="S88" s="156">
        <f>+Fin!S18</f>
        <v>0</v>
      </c>
      <c r="T88" s="156">
        <f>+Fin!T18</f>
        <v>0</v>
      </c>
      <c r="U88" s="156">
        <f>+Fin!U18</f>
        <v>0</v>
      </c>
      <c r="V88" s="156">
        <f>+Fin!V18</f>
        <v>0</v>
      </c>
      <c r="W88" s="156">
        <f>+Fin!W18</f>
        <v>0</v>
      </c>
      <c r="X88" s="156">
        <f>+Fin!X18</f>
        <v>0</v>
      </c>
      <c r="Y88" s="156">
        <f>+Fin!Y18</f>
        <v>0</v>
      </c>
      <c r="Z88" s="156">
        <f>+Fin!Z18</f>
        <v>0</v>
      </c>
      <c r="AA88" s="156">
        <f>+Fin!AA18</f>
        <v>0</v>
      </c>
      <c r="AB88" s="156">
        <f>+Fin!AB18</f>
        <v>0</v>
      </c>
      <c r="AC88" s="156">
        <f>+Fin!AC18</f>
        <v>0</v>
      </c>
      <c r="AD88" s="156">
        <f>+Fin!AD18</f>
        <v>0</v>
      </c>
      <c r="AE88" s="156">
        <f>+Fin!AE18</f>
        <v>0</v>
      </c>
      <c r="AF88" s="156">
        <f>+Fin!AF18</f>
        <v>0</v>
      </c>
      <c r="AG88" s="156">
        <f>+Fin!AG18</f>
        <v>0</v>
      </c>
      <c r="AH88" s="156">
        <f>+Fin!AH18</f>
        <v>0</v>
      </c>
      <c r="AI88" s="156">
        <f>+Fin!AI18</f>
        <v>0</v>
      </c>
      <c r="AJ88" s="156">
        <f>+Fin!AJ18</f>
        <v>0</v>
      </c>
      <c r="AK88" s="156">
        <f>+Fin!AK18</f>
        <v>0</v>
      </c>
      <c r="AL88" s="156">
        <f>+Fin!AL18</f>
        <v>0</v>
      </c>
      <c r="AM88" s="156">
        <f>+Fin!AM18</f>
        <v>0</v>
      </c>
      <c r="AN88" s="156">
        <f>+Fin!AN18</f>
        <v>0</v>
      </c>
      <c r="AO88" s="156">
        <f>+Fin!AO18</f>
        <v>0</v>
      </c>
      <c r="AP88" s="156">
        <f>+Fin!AP18</f>
        <v>0</v>
      </c>
      <c r="AQ88" s="156">
        <f>+Fin!AQ18</f>
        <v>0</v>
      </c>
      <c r="AR88" s="156">
        <f>+Fin!AR18</f>
        <v>0</v>
      </c>
      <c r="AS88" s="156">
        <f>+Fin!AS18</f>
        <v>0</v>
      </c>
      <c r="AT88" s="156">
        <f>+Fin!AT18</f>
        <v>0</v>
      </c>
      <c r="AU88" s="156">
        <f>+Fin!AU18</f>
        <v>0</v>
      </c>
      <c r="AV88" s="156">
        <f>+Fin!AV18</f>
        <v>0</v>
      </c>
    </row>
    <row r="89" spans="2:48" x14ac:dyDescent="0.2">
      <c r="B89" s="22" t="s">
        <v>707</v>
      </c>
      <c r="C89" s="503"/>
      <c r="D89" s="156"/>
      <c r="E89" s="156">
        <f t="shared" ca="1" si="13"/>
        <v>93.865003481683388</v>
      </c>
      <c r="F89" s="156"/>
      <c r="G89" s="156">
        <f ca="1">+Fin!G19</f>
        <v>0</v>
      </c>
      <c r="H89" s="156">
        <f ca="1">+Fin!H19</f>
        <v>0</v>
      </c>
      <c r="I89" s="156">
        <f ca="1">+Fin!I19</f>
        <v>0</v>
      </c>
      <c r="J89" s="156">
        <f ca="1">+Fin!J19</f>
        <v>0</v>
      </c>
      <c r="K89" s="156">
        <f ca="1">+Fin!K19</f>
        <v>93.865003481683388</v>
      </c>
      <c r="L89" s="156">
        <f ca="1">+Fin!L19</f>
        <v>0</v>
      </c>
      <c r="M89" s="156">
        <f ca="1">+Fin!M19</f>
        <v>0</v>
      </c>
      <c r="N89" s="156">
        <f ca="1">+Fin!N19</f>
        <v>0</v>
      </c>
      <c r="O89" s="156">
        <f ca="1">+Fin!O19</f>
        <v>0</v>
      </c>
      <c r="P89" s="156">
        <f ca="1">+Fin!P19</f>
        <v>0</v>
      </c>
      <c r="Q89" s="156">
        <f ca="1">+Fin!Q19</f>
        <v>0</v>
      </c>
      <c r="R89" s="156">
        <f ca="1">+Fin!R19</f>
        <v>0</v>
      </c>
      <c r="S89" s="156">
        <f ca="1">+Fin!S19</f>
        <v>0</v>
      </c>
      <c r="T89" s="156">
        <f ca="1">+Fin!T19</f>
        <v>0</v>
      </c>
      <c r="U89" s="156">
        <f ca="1">+Fin!U19</f>
        <v>0</v>
      </c>
      <c r="V89" s="156">
        <f ca="1">+Fin!V19</f>
        <v>0</v>
      </c>
      <c r="W89" s="156">
        <f ca="1">+Fin!W19</f>
        <v>0</v>
      </c>
      <c r="X89" s="156">
        <f ca="1">+Fin!X19</f>
        <v>0</v>
      </c>
      <c r="Y89" s="156">
        <f ca="1">+Fin!Y19</f>
        <v>0</v>
      </c>
      <c r="Z89" s="156">
        <f ca="1">+Fin!Z19</f>
        <v>0</v>
      </c>
      <c r="AA89" s="156">
        <f ca="1">+Fin!AA19</f>
        <v>0</v>
      </c>
      <c r="AB89" s="156">
        <f ca="1">+Fin!AB19</f>
        <v>0</v>
      </c>
      <c r="AC89" s="156">
        <f ca="1">+Fin!AC19</f>
        <v>0</v>
      </c>
      <c r="AD89" s="156">
        <f ca="1">+Fin!AD19</f>
        <v>0</v>
      </c>
      <c r="AE89" s="156">
        <f ca="1">+Fin!AE19</f>
        <v>0</v>
      </c>
      <c r="AF89" s="156">
        <f ca="1">+Fin!AF19</f>
        <v>0</v>
      </c>
      <c r="AG89" s="156">
        <f ca="1">+Fin!AG19</f>
        <v>0</v>
      </c>
      <c r="AH89" s="156">
        <f ca="1">+Fin!AH19</f>
        <v>0</v>
      </c>
      <c r="AI89" s="156">
        <f ca="1">+Fin!AI19</f>
        <v>0</v>
      </c>
      <c r="AJ89" s="156">
        <f ca="1">+Fin!AJ19</f>
        <v>0</v>
      </c>
      <c r="AK89" s="156">
        <f ca="1">+Fin!AK19</f>
        <v>0</v>
      </c>
      <c r="AL89" s="156">
        <f ca="1">+Fin!AL19</f>
        <v>0</v>
      </c>
      <c r="AM89" s="156">
        <f ca="1">+Fin!AM19</f>
        <v>0</v>
      </c>
      <c r="AN89" s="156">
        <f ca="1">+Fin!AN19</f>
        <v>0</v>
      </c>
      <c r="AO89" s="156">
        <f ca="1">+Fin!AO19</f>
        <v>0</v>
      </c>
      <c r="AP89" s="156">
        <f ca="1">+Fin!AP19</f>
        <v>0</v>
      </c>
      <c r="AQ89" s="156">
        <f ca="1">+Fin!AQ19</f>
        <v>0</v>
      </c>
      <c r="AR89" s="156">
        <f ca="1">+Fin!AR19</f>
        <v>0</v>
      </c>
      <c r="AS89" s="156">
        <f ca="1">+Fin!AS19</f>
        <v>0</v>
      </c>
      <c r="AT89" s="156">
        <f ca="1">+Fin!AT19</f>
        <v>0</v>
      </c>
      <c r="AU89" s="156">
        <f ca="1">+Fin!AU19</f>
        <v>0</v>
      </c>
      <c r="AV89" s="156">
        <f ca="1">+Fin!AV19</f>
        <v>0</v>
      </c>
    </row>
    <row r="90" spans="2:48" ht="13.5" thickBot="1" x14ac:dyDescent="0.25">
      <c r="B90" s="260" t="s">
        <v>708</v>
      </c>
      <c r="C90" s="504"/>
      <c r="D90" s="502"/>
      <c r="E90" s="502">
        <f t="shared" ca="1" si="13"/>
        <v>8563.5754026574577</v>
      </c>
      <c r="F90" s="502"/>
      <c r="G90" s="502">
        <f ca="1">+SUM(G87:G89)</f>
        <v>0</v>
      </c>
      <c r="H90" s="502">
        <f t="shared" ref="H90:AV90" ca="1" si="14">+SUM(H87:H89)</f>
        <v>6387.8725292503632</v>
      </c>
      <c r="I90" s="502">
        <f t="shared" ca="1" si="14"/>
        <v>2815.0799470859238</v>
      </c>
      <c r="J90" s="502">
        <f t="shared" ca="1" si="14"/>
        <v>-684.44427051495586</v>
      </c>
      <c r="K90" s="502">
        <f t="shared" ca="1" si="14"/>
        <v>45.067196836126968</v>
      </c>
      <c r="L90" s="502">
        <f t="shared" ca="1" si="14"/>
        <v>0</v>
      </c>
      <c r="M90" s="502">
        <f t="shared" ca="1" si="14"/>
        <v>0</v>
      </c>
      <c r="N90" s="502">
        <f t="shared" ca="1" si="14"/>
        <v>0</v>
      </c>
      <c r="O90" s="502">
        <f t="shared" ca="1" si="14"/>
        <v>0</v>
      </c>
      <c r="P90" s="502">
        <f t="shared" ca="1" si="14"/>
        <v>0</v>
      </c>
      <c r="Q90" s="502">
        <f t="shared" ca="1" si="14"/>
        <v>0</v>
      </c>
      <c r="R90" s="502">
        <f t="shared" ca="1" si="14"/>
        <v>0</v>
      </c>
      <c r="S90" s="502">
        <f t="shared" ca="1" si="14"/>
        <v>0</v>
      </c>
      <c r="T90" s="502">
        <f t="shared" ca="1" si="14"/>
        <v>0</v>
      </c>
      <c r="U90" s="502">
        <f t="shared" ca="1" si="14"/>
        <v>0</v>
      </c>
      <c r="V90" s="502">
        <f t="shared" ca="1" si="14"/>
        <v>0</v>
      </c>
      <c r="W90" s="502">
        <f t="shared" ca="1" si="14"/>
        <v>0</v>
      </c>
      <c r="X90" s="502">
        <f t="shared" ca="1" si="14"/>
        <v>0</v>
      </c>
      <c r="Y90" s="502">
        <f t="shared" ca="1" si="14"/>
        <v>0</v>
      </c>
      <c r="Z90" s="502">
        <f t="shared" ca="1" si="14"/>
        <v>0</v>
      </c>
      <c r="AA90" s="502">
        <f t="shared" ca="1" si="14"/>
        <v>0</v>
      </c>
      <c r="AB90" s="502">
        <f t="shared" ca="1" si="14"/>
        <v>0</v>
      </c>
      <c r="AC90" s="502">
        <f t="shared" ca="1" si="14"/>
        <v>0</v>
      </c>
      <c r="AD90" s="502">
        <f t="shared" ca="1" si="14"/>
        <v>0</v>
      </c>
      <c r="AE90" s="502">
        <f t="shared" ca="1" si="14"/>
        <v>0</v>
      </c>
      <c r="AF90" s="502">
        <f t="shared" ca="1" si="14"/>
        <v>0</v>
      </c>
      <c r="AG90" s="502">
        <f t="shared" ca="1" si="14"/>
        <v>0</v>
      </c>
      <c r="AH90" s="502">
        <f t="shared" ca="1" si="14"/>
        <v>0</v>
      </c>
      <c r="AI90" s="502">
        <f t="shared" ca="1" si="14"/>
        <v>0</v>
      </c>
      <c r="AJ90" s="502">
        <f t="shared" ca="1" si="14"/>
        <v>0</v>
      </c>
      <c r="AK90" s="502">
        <f t="shared" ca="1" si="14"/>
        <v>0</v>
      </c>
      <c r="AL90" s="502">
        <f t="shared" ca="1" si="14"/>
        <v>0</v>
      </c>
      <c r="AM90" s="502">
        <f t="shared" ca="1" si="14"/>
        <v>0</v>
      </c>
      <c r="AN90" s="502">
        <f t="shared" ca="1" si="14"/>
        <v>0</v>
      </c>
      <c r="AO90" s="502">
        <f t="shared" ca="1" si="14"/>
        <v>0</v>
      </c>
      <c r="AP90" s="502">
        <f t="shared" ca="1" si="14"/>
        <v>0</v>
      </c>
      <c r="AQ90" s="502">
        <f t="shared" ca="1" si="14"/>
        <v>0</v>
      </c>
      <c r="AR90" s="502">
        <f t="shared" ca="1" si="14"/>
        <v>0</v>
      </c>
      <c r="AS90" s="502">
        <f t="shared" ca="1" si="14"/>
        <v>0</v>
      </c>
      <c r="AT90" s="502">
        <f t="shared" ca="1" si="14"/>
        <v>0</v>
      </c>
      <c r="AU90" s="502">
        <f t="shared" ca="1" si="14"/>
        <v>0</v>
      </c>
      <c r="AV90" s="502">
        <f t="shared" ca="1" si="14"/>
        <v>0</v>
      </c>
    </row>
    <row r="91" spans="2:48" ht="13.5" thickTop="1" x14ac:dyDescent="0.2">
      <c r="C91" s="503"/>
      <c r="D91" s="156"/>
      <c r="E91" s="156"/>
      <c r="F91" s="156"/>
      <c r="G91" s="156"/>
      <c r="H91" s="156"/>
      <c r="I91" s="156"/>
      <c r="J91" s="156"/>
      <c r="K91" s="156"/>
      <c r="L91" s="156"/>
      <c r="M91" s="156"/>
      <c r="N91" s="156"/>
      <c r="O91" s="156"/>
      <c r="P91" s="156"/>
      <c r="Q91" s="156"/>
      <c r="R91" s="156"/>
      <c r="S91" s="156"/>
      <c r="T91" s="156"/>
      <c r="U91" s="156"/>
      <c r="V91" s="156"/>
      <c r="W91" s="156"/>
      <c r="X91" s="156"/>
      <c r="Y91" s="156"/>
      <c r="Z91" s="156"/>
      <c r="AA91" s="156"/>
      <c r="AB91" s="156"/>
      <c r="AC91" s="156"/>
      <c r="AD91" s="156"/>
      <c r="AE91" s="156"/>
      <c r="AF91" s="156"/>
      <c r="AG91" s="156"/>
      <c r="AH91" s="156"/>
      <c r="AI91" s="156"/>
      <c r="AJ91" s="156"/>
      <c r="AK91" s="156"/>
      <c r="AL91" s="156"/>
      <c r="AM91" s="156"/>
      <c r="AN91" s="156"/>
      <c r="AO91" s="156"/>
      <c r="AP91" s="156"/>
      <c r="AQ91" s="156"/>
      <c r="AR91" s="156"/>
      <c r="AS91" s="156"/>
      <c r="AT91" s="156"/>
      <c r="AU91" s="156"/>
      <c r="AV91" s="156"/>
    </row>
    <row r="92" spans="2:48" x14ac:dyDescent="0.2">
      <c r="C92" s="503"/>
      <c r="D92" s="156"/>
      <c r="E92" s="156"/>
      <c r="F92" s="156"/>
      <c r="G92" s="156"/>
      <c r="H92" s="156"/>
      <c r="I92" s="156"/>
      <c r="J92" s="156"/>
      <c r="K92" s="156"/>
      <c r="L92" s="156"/>
      <c r="M92" s="156"/>
      <c r="N92" s="156"/>
      <c r="O92" s="156"/>
      <c r="P92" s="156"/>
      <c r="Q92" s="156"/>
      <c r="R92" s="156"/>
      <c r="S92" s="156"/>
      <c r="T92" s="156"/>
      <c r="U92" s="156"/>
      <c r="V92" s="156"/>
      <c r="W92" s="156"/>
      <c r="X92" s="156"/>
      <c r="Y92" s="156"/>
      <c r="Z92" s="156"/>
      <c r="AA92" s="156"/>
      <c r="AB92" s="156"/>
      <c r="AC92" s="156"/>
      <c r="AD92" s="156"/>
      <c r="AE92" s="156"/>
      <c r="AF92" s="156"/>
      <c r="AG92" s="156"/>
      <c r="AH92" s="156"/>
      <c r="AI92" s="156"/>
      <c r="AJ92" s="156"/>
      <c r="AK92" s="156"/>
      <c r="AL92" s="156"/>
      <c r="AM92" s="156"/>
      <c r="AN92" s="156"/>
      <c r="AO92" s="156"/>
      <c r="AP92" s="156"/>
      <c r="AQ92" s="156"/>
      <c r="AR92" s="156"/>
      <c r="AS92" s="156"/>
      <c r="AT92" s="156"/>
      <c r="AU92" s="156"/>
      <c r="AV92" s="156"/>
    </row>
    <row r="93" spans="2:48" ht="13.5" thickBot="1" x14ac:dyDescent="0.25">
      <c r="B93" s="260" t="s">
        <v>675</v>
      </c>
      <c r="C93" s="504"/>
      <c r="D93" s="502"/>
      <c r="E93" s="502">
        <f t="shared" ref="E93" ca="1" si="15">+SUM(G93:AV93)</f>
        <v>417723.15995944792</v>
      </c>
      <c r="F93" s="502"/>
      <c r="G93" s="502">
        <f ca="1">+G90+G81</f>
        <v>0</v>
      </c>
      <c r="H93" s="502">
        <f t="shared" ref="H93:AV93" ca="1" si="16">+H90+H81</f>
        <v>54262.065803693367</v>
      </c>
      <c r="I93" s="502">
        <f t="shared" ca="1" si="16"/>
        <v>196390.11548714645</v>
      </c>
      <c r="J93" s="502">
        <f t="shared" ca="1" si="16"/>
        <v>109060.62776784699</v>
      </c>
      <c r="K93" s="502">
        <f t="shared" ca="1" si="16"/>
        <v>58010.350900761056</v>
      </c>
      <c r="L93" s="502">
        <f t="shared" ca="1" si="16"/>
        <v>0</v>
      </c>
      <c r="M93" s="502">
        <f t="shared" ca="1" si="16"/>
        <v>0</v>
      </c>
      <c r="N93" s="502">
        <f t="shared" ca="1" si="16"/>
        <v>0</v>
      </c>
      <c r="O93" s="502">
        <f t="shared" ca="1" si="16"/>
        <v>0</v>
      </c>
      <c r="P93" s="502">
        <f t="shared" ca="1" si="16"/>
        <v>0</v>
      </c>
      <c r="Q93" s="502">
        <f t="shared" ca="1" si="16"/>
        <v>0</v>
      </c>
      <c r="R93" s="502">
        <f t="shared" ca="1" si="16"/>
        <v>0</v>
      </c>
      <c r="S93" s="502">
        <f t="shared" ca="1" si="16"/>
        <v>0</v>
      </c>
      <c r="T93" s="502">
        <f t="shared" ca="1" si="16"/>
        <v>0</v>
      </c>
      <c r="U93" s="502">
        <f t="shared" ca="1" si="16"/>
        <v>0</v>
      </c>
      <c r="V93" s="502">
        <f t="shared" ca="1" si="16"/>
        <v>0</v>
      </c>
      <c r="W93" s="502">
        <f t="shared" ca="1" si="16"/>
        <v>0</v>
      </c>
      <c r="X93" s="502">
        <f t="shared" ca="1" si="16"/>
        <v>0</v>
      </c>
      <c r="Y93" s="502">
        <f t="shared" ca="1" si="16"/>
        <v>0</v>
      </c>
      <c r="Z93" s="502">
        <f t="shared" ca="1" si="16"/>
        <v>0</v>
      </c>
      <c r="AA93" s="502">
        <f t="shared" ca="1" si="16"/>
        <v>0</v>
      </c>
      <c r="AB93" s="502">
        <f t="shared" ca="1" si="16"/>
        <v>0</v>
      </c>
      <c r="AC93" s="502">
        <f t="shared" ca="1" si="16"/>
        <v>0</v>
      </c>
      <c r="AD93" s="502">
        <f t="shared" ca="1" si="16"/>
        <v>0</v>
      </c>
      <c r="AE93" s="502">
        <f t="shared" ca="1" si="16"/>
        <v>0</v>
      </c>
      <c r="AF93" s="502">
        <f t="shared" ca="1" si="16"/>
        <v>0</v>
      </c>
      <c r="AG93" s="502">
        <f t="shared" ca="1" si="16"/>
        <v>0</v>
      </c>
      <c r="AH93" s="502">
        <f t="shared" ca="1" si="16"/>
        <v>0</v>
      </c>
      <c r="AI93" s="502">
        <f t="shared" ca="1" si="16"/>
        <v>0</v>
      </c>
      <c r="AJ93" s="502">
        <f t="shared" ca="1" si="16"/>
        <v>0</v>
      </c>
      <c r="AK93" s="502">
        <f t="shared" ca="1" si="16"/>
        <v>0</v>
      </c>
      <c r="AL93" s="502">
        <f t="shared" ca="1" si="16"/>
        <v>0</v>
      </c>
      <c r="AM93" s="502">
        <f t="shared" ca="1" si="16"/>
        <v>0</v>
      </c>
      <c r="AN93" s="502">
        <f t="shared" ca="1" si="16"/>
        <v>0</v>
      </c>
      <c r="AO93" s="502">
        <f t="shared" ca="1" si="16"/>
        <v>0</v>
      </c>
      <c r="AP93" s="502">
        <f t="shared" ca="1" si="16"/>
        <v>0</v>
      </c>
      <c r="AQ93" s="502">
        <f t="shared" ca="1" si="16"/>
        <v>0</v>
      </c>
      <c r="AR93" s="502">
        <f t="shared" ca="1" si="16"/>
        <v>0</v>
      </c>
      <c r="AS93" s="502">
        <f t="shared" ca="1" si="16"/>
        <v>0</v>
      </c>
      <c r="AT93" s="502">
        <f t="shared" ca="1" si="16"/>
        <v>0</v>
      </c>
      <c r="AU93" s="502">
        <f t="shared" ca="1" si="16"/>
        <v>0</v>
      </c>
      <c r="AV93" s="502">
        <f t="shared" ca="1" si="16"/>
        <v>0</v>
      </c>
    </row>
    <row r="94" spans="2:48" ht="13.5" thickTop="1" x14ac:dyDescent="0.2">
      <c r="C94" s="503"/>
      <c r="D94" s="156"/>
      <c r="E94" s="156"/>
      <c r="F94" s="156"/>
      <c r="G94" s="156"/>
      <c r="H94" s="156"/>
      <c r="I94" s="156"/>
      <c r="J94" s="156"/>
      <c r="K94" s="156"/>
      <c r="L94" s="156"/>
      <c r="M94" s="156"/>
      <c r="N94" s="156"/>
      <c r="O94" s="156"/>
      <c r="P94" s="156"/>
      <c r="Q94" s="156"/>
      <c r="R94" s="156"/>
      <c r="S94" s="156"/>
      <c r="T94" s="156"/>
      <c r="U94" s="156"/>
      <c r="V94" s="156"/>
      <c r="W94" s="156"/>
      <c r="X94" s="156"/>
      <c r="Y94" s="156"/>
      <c r="Z94" s="156"/>
      <c r="AA94" s="156"/>
      <c r="AB94" s="156"/>
      <c r="AC94" s="156"/>
      <c r="AD94" s="156"/>
      <c r="AE94" s="156"/>
      <c r="AF94" s="156"/>
      <c r="AG94" s="156"/>
      <c r="AH94" s="156"/>
      <c r="AI94" s="156"/>
      <c r="AJ94" s="156"/>
      <c r="AK94" s="156"/>
      <c r="AL94" s="156"/>
      <c r="AM94" s="156"/>
      <c r="AN94" s="156"/>
      <c r="AO94" s="156"/>
      <c r="AP94" s="156"/>
      <c r="AQ94" s="156"/>
      <c r="AR94" s="156"/>
      <c r="AS94" s="156"/>
      <c r="AT94" s="156"/>
      <c r="AU94" s="156"/>
      <c r="AV94" s="156"/>
    </row>
    <row r="95" spans="2:48" x14ac:dyDescent="0.2">
      <c r="C95" s="503"/>
      <c r="D95" s="156"/>
      <c r="E95" s="156"/>
      <c r="F95" s="156"/>
      <c r="G95" s="156"/>
      <c r="H95" s="156"/>
      <c r="I95" s="156"/>
      <c r="J95" s="156"/>
      <c r="K95" s="156"/>
      <c r="L95" s="156"/>
      <c r="M95" s="156"/>
      <c r="N95" s="156"/>
      <c r="O95" s="156"/>
      <c r="P95" s="156"/>
      <c r="Q95" s="156"/>
      <c r="R95" s="156"/>
      <c r="S95" s="156"/>
      <c r="T95" s="156"/>
      <c r="U95" s="156"/>
      <c r="V95" s="156"/>
      <c r="W95" s="156"/>
      <c r="X95" s="156"/>
      <c r="Y95" s="156"/>
      <c r="Z95" s="156"/>
      <c r="AA95" s="156"/>
      <c r="AB95" s="156"/>
      <c r="AC95" s="156"/>
      <c r="AD95" s="156"/>
      <c r="AE95" s="156"/>
      <c r="AF95" s="156"/>
      <c r="AG95" s="156"/>
      <c r="AH95" s="156"/>
      <c r="AI95" s="156"/>
      <c r="AJ95" s="156"/>
      <c r="AK95" s="156"/>
      <c r="AL95" s="156"/>
      <c r="AM95" s="156"/>
      <c r="AN95" s="156"/>
      <c r="AO95" s="156"/>
      <c r="AP95" s="156"/>
      <c r="AQ95" s="156"/>
      <c r="AR95" s="156"/>
      <c r="AS95" s="156"/>
      <c r="AT95" s="156"/>
      <c r="AU95" s="156"/>
      <c r="AV95" s="156"/>
    </row>
    <row r="100" spans="2:48" x14ac:dyDescent="0.2">
      <c r="B100" s="22" t="s">
        <v>717</v>
      </c>
      <c r="G100" s="156">
        <f>+CF!G13</f>
        <v>0</v>
      </c>
      <c r="H100" s="156">
        <f>+CF!H13</f>
        <v>0</v>
      </c>
      <c r="I100" s="156">
        <f>+CF!I13</f>
        <v>0</v>
      </c>
      <c r="J100" s="156">
        <f>+CF!J13</f>
        <v>27632.86926044288</v>
      </c>
      <c r="K100" s="156">
        <f>+CF!K13</f>
        <v>49046.59569504908</v>
      </c>
      <c r="L100" s="156">
        <f>+CF!L13</f>
        <v>62146.13884660646</v>
      </c>
      <c r="M100" s="156">
        <f>+CF!M13</f>
        <v>62622.570577343387</v>
      </c>
      <c r="N100" s="156">
        <f>+CF!N13</f>
        <v>63122.17461418009</v>
      </c>
      <c r="O100" s="156">
        <f>+CF!O13</f>
        <v>63688.844492395976</v>
      </c>
      <c r="P100" s="156">
        <f>+CF!P13</f>
        <v>64287.16444806823</v>
      </c>
      <c r="Q100" s="156">
        <f>+CF!Q13</f>
        <v>64884.477217689957</v>
      </c>
      <c r="R100" s="156">
        <f>+CF!R13</f>
        <v>65515.378499720202</v>
      </c>
      <c r="S100" s="156">
        <f>+CF!S13</f>
        <v>66169.716255637337</v>
      </c>
      <c r="T100" s="156">
        <f>+CF!T13</f>
        <v>66725.155220441899</v>
      </c>
      <c r="U100" s="156">
        <f>+CF!U13</f>
        <v>67266.343364131404</v>
      </c>
      <c r="V100" s="156">
        <f>+CF!V13</f>
        <v>67834.933275087213</v>
      </c>
      <c r="W100" s="156">
        <f>+CF!W13</f>
        <v>68417.51075419446</v>
      </c>
      <c r="X100" s="156">
        <f>+CF!X13</f>
        <v>69030.059955500852</v>
      </c>
      <c r="Y100" s="156">
        <f>+CF!Y13</f>
        <v>50911.254502271637</v>
      </c>
      <c r="Z100" s="156">
        <f>+CF!Z13</f>
        <v>36987.098786485731</v>
      </c>
      <c r="AA100" s="156">
        <f>+CF!AA13</f>
        <v>27986.762019854486</v>
      </c>
      <c r="AB100" s="156">
        <f>+CF!AB13</f>
        <v>28662.684453858226</v>
      </c>
      <c r="AC100" s="156">
        <f>+CF!AC13</f>
        <v>29319.481945861771</v>
      </c>
      <c r="AD100" s="156">
        <f>+CF!AD13</f>
        <v>30003.540034706763</v>
      </c>
      <c r="AE100" s="156">
        <f>+CF!AE13</f>
        <v>30704.098000322134</v>
      </c>
      <c r="AF100" s="156">
        <f>+CF!AF13</f>
        <v>31441.639545349557</v>
      </c>
      <c r="AG100" s="156">
        <f>+CF!AG13</f>
        <v>32156.376986385854</v>
      </c>
      <c r="AH100" s="156">
        <f>+CF!AH13</f>
        <v>32908.956906773194</v>
      </c>
      <c r="AI100" s="156">
        <f>+CF!AI13</f>
        <v>33679.755093875829</v>
      </c>
      <c r="AJ100" s="156">
        <f>+CF!AJ13</f>
        <v>34491.927341794792</v>
      </c>
      <c r="AK100" s="156">
        <f>+CF!AK13</f>
        <v>0</v>
      </c>
      <c r="AL100" s="156">
        <f>+CF!AL13</f>
        <v>0</v>
      </c>
      <c r="AM100" s="156">
        <f>+CF!AM13</f>
        <v>0</v>
      </c>
      <c r="AN100" s="156">
        <f>+CF!AN13</f>
        <v>0</v>
      </c>
      <c r="AO100" s="156">
        <f>+CF!AO13</f>
        <v>0</v>
      </c>
      <c r="AP100" s="156">
        <f>+CF!AP13</f>
        <v>0</v>
      </c>
      <c r="AQ100" s="156">
        <f>+CF!AQ13</f>
        <v>0</v>
      </c>
      <c r="AR100" s="156">
        <f>+CF!AR13</f>
        <v>0</v>
      </c>
      <c r="AS100" s="156">
        <f>+CF!AS13</f>
        <v>0</v>
      </c>
      <c r="AT100" s="156">
        <f>+CF!AT13</f>
        <v>0</v>
      </c>
      <c r="AU100" s="156">
        <f>+CF!AU13</f>
        <v>0</v>
      </c>
      <c r="AV100" s="156">
        <f>+CF!AV13</f>
        <v>0</v>
      </c>
    </row>
    <row r="101" spans="2:48" x14ac:dyDescent="0.2">
      <c r="B101" s="22" t="s">
        <v>716</v>
      </c>
      <c r="G101" s="156">
        <f>-(CF!G14+CF!G15)</f>
        <v>0</v>
      </c>
      <c r="H101" s="156">
        <f>-(CF!H14+CF!H15)</f>
        <v>0</v>
      </c>
      <c r="I101" s="156">
        <f>-(CF!I14+CF!I15)</f>
        <v>0</v>
      </c>
      <c r="J101" s="156">
        <f>-(CF!J14+CF!J15)</f>
        <v>1828.58322464394</v>
      </c>
      <c r="K101" s="156">
        <f>-(CF!K14+CF!K15)</f>
        <v>3759.9520197527418</v>
      </c>
      <c r="L101" s="156">
        <f>-(CF!L14+CF!L15)</f>
        <v>5718.7387960271972</v>
      </c>
      <c r="M101" s="156">
        <f>-(CF!M14+CF!M15)</f>
        <v>5838.8323107437682</v>
      </c>
      <c r="N101" s="156">
        <f>-(CF!N14+CF!N15)</f>
        <v>5961.4477892693858</v>
      </c>
      <c r="O101" s="156">
        <f>-(CF!O14+CF!O15)</f>
        <v>6086.6381928440424</v>
      </c>
      <c r="P101" s="156">
        <f>-(CF!P14+CF!P15)</f>
        <v>6214.4575948937663</v>
      </c>
      <c r="Q101" s="156">
        <f>-(CF!Q14+CF!Q15)</f>
        <v>6344.9612043865354</v>
      </c>
      <c r="R101" s="156">
        <f>-(CF!R14+CF!R15)</f>
        <v>6478.205389678652</v>
      </c>
      <c r="S101" s="156">
        <f>-(CF!S14+CF!S15)</f>
        <v>6614.2477028619032</v>
      </c>
      <c r="T101" s="156">
        <f>-(CF!T14+CF!T15)</f>
        <v>6753.1469046220018</v>
      </c>
      <c r="U101" s="156">
        <f>-(CF!U14+CF!U15)</f>
        <v>6894.9629896190636</v>
      </c>
      <c r="V101" s="156">
        <f>-(CF!V14+CF!V15)</f>
        <v>7039.757212401063</v>
      </c>
      <c r="W101" s="156">
        <f>-(CF!W14+CF!W15)</f>
        <v>7187.592113861484</v>
      </c>
      <c r="X101" s="156">
        <f>-(CF!X14+CF!X15)</f>
        <v>7338.5315482525748</v>
      </c>
      <c r="Y101" s="156">
        <f>-(CF!Y14+CF!Y15)</f>
        <v>7492.6407107658797</v>
      </c>
      <c r="Z101" s="156">
        <f>-(CF!Z14+CF!Z15)</f>
        <v>7649.986165691962</v>
      </c>
      <c r="AA101" s="156">
        <f>-(CF!AA14+CF!AA15)</f>
        <v>7810.6358751714906</v>
      </c>
      <c r="AB101" s="156">
        <f>-(CF!AB14+CF!AB15)</f>
        <v>7974.6592285500938</v>
      </c>
      <c r="AC101" s="156">
        <f>-(CF!AC14+CF!AC15)</f>
        <v>8142.1270723496436</v>
      </c>
      <c r="AD101" s="156">
        <f>-(CF!AD14+CF!AD15)</f>
        <v>8313.1117408689861</v>
      </c>
      <c r="AE101" s="156">
        <f>-(CF!AE14+CF!AE15)</f>
        <v>8487.6870874272354</v>
      </c>
      <c r="AF101" s="156">
        <f>-(CF!AF14+CF!AF15)</f>
        <v>8665.9285162632041</v>
      </c>
      <c r="AG101" s="156">
        <f>-(CF!AG14+CF!AG15)</f>
        <v>8847.9130151047302</v>
      </c>
      <c r="AH101" s="156">
        <f>-(CF!AH14+CF!AH15)</f>
        <v>9033.7191884219283</v>
      </c>
      <c r="AI101" s="156">
        <f>-(CF!AI14+CF!AI15)</f>
        <v>9223.4272913787881</v>
      </c>
      <c r="AJ101" s="156">
        <f>-(CF!AJ14+CF!AJ15)</f>
        <v>9417.1192644977418</v>
      </c>
      <c r="AK101" s="156">
        <f>-(CF!AK14+CF!AK15)</f>
        <v>0</v>
      </c>
      <c r="AL101" s="156">
        <f>-(CF!AL14+CF!AL15)</f>
        <v>0</v>
      </c>
      <c r="AM101" s="156">
        <f>-(CF!AM14+CF!AM15)</f>
        <v>0</v>
      </c>
      <c r="AN101" s="156">
        <f>-(CF!AN14+CF!AN15)</f>
        <v>0</v>
      </c>
      <c r="AO101" s="156">
        <f>-(CF!AO14+CF!AO15)</f>
        <v>0</v>
      </c>
      <c r="AP101" s="156">
        <f>-(CF!AP14+CF!AP15)</f>
        <v>0</v>
      </c>
      <c r="AQ101" s="156">
        <f>-(CF!AQ14+CF!AQ15)</f>
        <v>0</v>
      </c>
      <c r="AR101" s="156">
        <f>-(CF!AR14+CF!AR15)</f>
        <v>0</v>
      </c>
      <c r="AS101" s="156">
        <f>-(CF!AS14+CF!AS15)</f>
        <v>0</v>
      </c>
      <c r="AT101" s="156">
        <f>-(CF!AT14+CF!AT15)</f>
        <v>0</v>
      </c>
      <c r="AU101" s="156">
        <f>-(CF!AU14+CF!AU15)</f>
        <v>0</v>
      </c>
      <c r="AV101" s="156">
        <f>-(CF!AV14+CF!AV15)</f>
        <v>0</v>
      </c>
    </row>
    <row r="165" spans="2:48" x14ac:dyDescent="0.2">
      <c r="B165" s="22" t="s">
        <v>718</v>
      </c>
      <c r="G165" s="509">
        <f>+IFERROR(G7/G8,0)</f>
        <v>0</v>
      </c>
      <c r="H165" s="509">
        <f>+IFERROR(H7/H8,0)</f>
        <v>0</v>
      </c>
      <c r="I165" s="509">
        <f t="shared" ref="I165:AV165" si="17">+IFERROR(I7/I8,0)</f>
        <v>0</v>
      </c>
      <c r="J165" s="509">
        <f t="shared" si="17"/>
        <v>0.24033637717621842</v>
      </c>
      <c r="K165" s="509">
        <f t="shared" si="17"/>
        <v>0.25262770264823342</v>
      </c>
      <c r="L165" s="509">
        <f t="shared" si="17"/>
        <v>0.20983876550415745</v>
      </c>
      <c r="M165" s="509">
        <f t="shared" si="17"/>
        <v>0.21430065529159131</v>
      </c>
      <c r="N165" s="509">
        <f t="shared" si="17"/>
        <v>0.21946513072042925</v>
      </c>
      <c r="O165" s="509">
        <f t="shared" si="17"/>
        <v>0.22786621010605601</v>
      </c>
      <c r="P165" s="509">
        <f t="shared" si="17"/>
        <v>0.23723747232087555</v>
      </c>
      <c r="Q165" s="509">
        <f t="shared" si="17"/>
        <v>0.2456467044521887</v>
      </c>
      <c r="R165" s="509">
        <f t="shared" si="17"/>
        <v>0.25505130724563924</v>
      </c>
      <c r="S165" s="509">
        <f t="shared" si="17"/>
        <v>0.26481641521799143</v>
      </c>
      <c r="T165" s="509">
        <f t="shared" si="17"/>
        <v>0.26838194355716083</v>
      </c>
      <c r="U165" s="509">
        <f t="shared" si="17"/>
        <v>0.27052239554425439</v>
      </c>
      <c r="V165" s="509">
        <f t="shared" si="17"/>
        <v>0.27343810530117346</v>
      </c>
      <c r="W165" s="509">
        <f t="shared" si="17"/>
        <v>0.27639627896146862</v>
      </c>
      <c r="X165" s="509">
        <f t="shared" si="17"/>
        <v>0.28016288713021176</v>
      </c>
      <c r="Y165" s="509">
        <f t="shared" si="17"/>
        <v>0.28244201913757627</v>
      </c>
      <c r="Z165" s="509">
        <f t="shared" si="17"/>
        <v>0.28553060683104964</v>
      </c>
      <c r="AA165" s="509">
        <f t="shared" si="17"/>
        <v>0.28866370098522109</v>
      </c>
      <c r="AB165" s="509">
        <f t="shared" si="17"/>
        <v>0.29264139991789645</v>
      </c>
      <c r="AC165" s="509">
        <f t="shared" si="17"/>
        <v>0.29506554389408851</v>
      </c>
      <c r="AD165" s="509">
        <f t="shared" si="17"/>
        <v>0.29802247819916011</v>
      </c>
      <c r="AE165" s="509">
        <f t="shared" si="17"/>
        <v>0.30100904479644158</v>
      </c>
      <c r="AF165" s="509">
        <f t="shared" si="17"/>
        <v>0.30485848732663978</v>
      </c>
      <c r="AG165" s="509">
        <f t="shared" si="17"/>
        <v>0.30707226565958945</v>
      </c>
      <c r="AH165" s="509">
        <f t="shared" si="17"/>
        <v>0.31014952279092373</v>
      </c>
      <c r="AI165" s="509">
        <f t="shared" si="17"/>
        <v>0.31325761800534702</v>
      </c>
      <c r="AJ165" s="509">
        <f t="shared" si="17"/>
        <v>0.31726370105374341</v>
      </c>
      <c r="AK165" s="509">
        <f t="shared" si="17"/>
        <v>0</v>
      </c>
      <c r="AL165" s="509">
        <f t="shared" si="17"/>
        <v>0</v>
      </c>
      <c r="AM165" s="509">
        <f t="shared" si="17"/>
        <v>0</v>
      </c>
      <c r="AN165" s="509">
        <f t="shared" si="17"/>
        <v>0</v>
      </c>
      <c r="AO165" s="509">
        <f t="shared" si="17"/>
        <v>0</v>
      </c>
      <c r="AP165" s="509">
        <f t="shared" si="17"/>
        <v>0</v>
      </c>
      <c r="AQ165" s="509">
        <f t="shared" si="17"/>
        <v>0</v>
      </c>
      <c r="AR165" s="509">
        <f t="shared" si="17"/>
        <v>0</v>
      </c>
      <c r="AS165" s="509">
        <f t="shared" si="17"/>
        <v>0</v>
      </c>
      <c r="AT165" s="509">
        <f t="shared" si="17"/>
        <v>0</v>
      </c>
      <c r="AU165" s="509">
        <f t="shared" si="17"/>
        <v>0</v>
      </c>
      <c r="AV165" s="509">
        <f t="shared" si="17"/>
        <v>0</v>
      </c>
    </row>
    <row r="196" spans="2:48" x14ac:dyDescent="0.2">
      <c r="B196" s="22" t="s">
        <v>11</v>
      </c>
      <c r="G196" s="156">
        <f ca="1">+CF!G43</f>
        <v>0</v>
      </c>
      <c r="H196" s="156">
        <f ca="1">+CF!H43</f>
        <v>290768.87532460358</v>
      </c>
      <c r="I196" s="156">
        <f ca="1">+CF!I43</f>
        <v>-157112.09238971715</v>
      </c>
      <c r="J196" s="156">
        <f ca="1">+CF!J43</f>
        <v>-79763.284851278673</v>
      </c>
      <c r="K196" s="156">
        <f ca="1">+CF!K43</f>
        <v>-33930.326269008074</v>
      </c>
      <c r="L196" s="156">
        <f ca="1">+CF!L43</f>
        <v>13778.49886947724</v>
      </c>
      <c r="M196" s="156">
        <f ca="1">+CF!M43</f>
        <v>12143.381909483069</v>
      </c>
      <c r="N196" s="156">
        <f ca="1">+CF!N43</f>
        <v>4865.0457445696557</v>
      </c>
      <c r="O196" s="156">
        <f ca="1">+CF!O43</f>
        <v>5553.1941672243847</v>
      </c>
      <c r="P196" s="156">
        <f ca="1">+CF!P43</f>
        <v>6060.7772766574017</v>
      </c>
      <c r="Q196" s="156">
        <f ca="1">+CF!Q43</f>
        <v>6588.7487220442672</v>
      </c>
      <c r="R196" s="156">
        <f ca="1">+CF!R43</f>
        <v>7152.6942615054068</v>
      </c>
      <c r="S196" s="156">
        <f ca="1">+CF!S43</f>
        <v>7767.6723874983109</v>
      </c>
      <c r="T196" s="156">
        <f ca="1">+CF!T43</f>
        <v>8321.8031986810965</v>
      </c>
      <c r="U196" s="156">
        <f ca="1">+CF!U43</f>
        <v>8835.2039476688842</v>
      </c>
      <c r="V196" s="156">
        <f ca="1">+CF!V43</f>
        <v>9397.1527236053153</v>
      </c>
      <c r="W196" s="156">
        <f ca="1">+CF!W43</f>
        <v>9991.6320507568671</v>
      </c>
      <c r="X196" s="156">
        <f ca="1">+CF!X43</f>
        <v>1870.469641702337</v>
      </c>
      <c r="Y196" s="156">
        <f ca="1">+CF!Y43</f>
        <v>8547.3308755504804</v>
      </c>
      <c r="Z196" s="156">
        <f ca="1">+CF!Z43</f>
        <v>6706.4409388466029</v>
      </c>
      <c r="AA196" s="156">
        <f ca="1">+CF!AA43</f>
        <v>7388.8384363216928</v>
      </c>
      <c r="AB196" s="156">
        <f ca="1">+CF!AB43</f>
        <v>8130.2163893092229</v>
      </c>
      <c r="AC196" s="156">
        <f ca="1">+CF!AC43</f>
        <v>8776.9413770854644</v>
      </c>
      <c r="AD196" s="156">
        <f ca="1">+CF!AD43</f>
        <v>9520.8402308373497</v>
      </c>
      <c r="AE196" s="156">
        <f ca="1">+CF!AE43</f>
        <v>10011.857703482696</v>
      </c>
      <c r="AF196" s="156">
        <f ca="1">+CF!AF43</f>
        <v>10694.55458584766</v>
      </c>
      <c r="AG196" s="156">
        <f ca="1">+CF!AG43</f>
        <v>11383.766055416272</v>
      </c>
      <c r="AH196" s="156">
        <f ca="1">+CF!AH43</f>
        <v>11173.981952168542</v>
      </c>
      <c r="AI196" s="156">
        <f ca="1">+CF!AI43</f>
        <v>24903.00356393533</v>
      </c>
      <c r="AJ196" s="156">
        <f ca="1">+CF!AJ43</f>
        <v>25728.047436081837</v>
      </c>
      <c r="AK196" s="156">
        <f ca="1">+CF!AK43</f>
        <v>-1.3327737114380692E-12</v>
      </c>
      <c r="AL196" s="156">
        <f ca="1">+CF!AL43</f>
        <v>-1.4507825847831143E-12</v>
      </c>
      <c r="AM196" s="156">
        <f ca="1">+CF!AM43</f>
        <v>-1.5792404143678052E-12</v>
      </c>
      <c r="AN196" s="156">
        <f ca="1">+CF!AN43</f>
        <v>-1.7190723906748846E-12</v>
      </c>
      <c r="AO196" s="156">
        <f ca="1">+CF!AO43</f>
        <v>-1.8712856240850959E-12</v>
      </c>
      <c r="AP196" s="156">
        <f ca="1">+CF!AP43</f>
        <v>-2.0369763983777449E-12</v>
      </c>
      <c r="AQ196" s="156">
        <f ca="1">+CF!AQ43</f>
        <v>-2.2173380664839026E-12</v>
      </c>
      <c r="AR196" s="156">
        <f ca="1">+CF!AR43</f>
        <v>-2.4136696453597397E-12</v>
      </c>
      <c r="AS196" s="156">
        <f ca="1">+CF!AS43</f>
        <v>-2.6273851718827681E-12</v>
      </c>
      <c r="AT196" s="156">
        <f ca="1">+CF!AT43</f>
        <v>-2.860023887154854E-12</v>
      </c>
      <c r="AU196" s="156">
        <f ca="1">+CF!AU43</f>
        <v>-3.1132613225623157E-12</v>
      </c>
      <c r="AV196" s="156">
        <f ca="1">+CF!AV43</f>
        <v>-3.3889213674380999E-12</v>
      </c>
    </row>
    <row r="197" spans="2:48" x14ac:dyDescent="0.2">
      <c r="B197" s="22" t="s">
        <v>719</v>
      </c>
      <c r="G197" s="156">
        <f ca="1">-(CF!G45+CF!G46+CF!G47+CF!G48)</f>
        <v>0</v>
      </c>
      <c r="H197" s="156">
        <f ca="1">-(CF!H45+CF!H46+CF!H47+CF!H48)</f>
        <v>0</v>
      </c>
      <c r="I197" s="156">
        <f ca="1">-(CF!I45+CF!I46+CF!I47+CF!I48)</f>
        <v>0</v>
      </c>
      <c r="J197" s="156">
        <f ca="1">-(CF!J45+CF!J46+CF!J47+CF!J48)</f>
        <v>0</v>
      </c>
      <c r="K197" s="156">
        <f ca="1">-(CF!K45+CF!K46+CF!K47+CF!K48)</f>
        <v>6672.6218120031826</v>
      </c>
      <c r="L197" s="156">
        <f ca="1">-(CF!L45+CF!L46+CF!L47+CF!L48)</f>
        <v>27069.048872073741</v>
      </c>
      <c r="M197" s="156">
        <f ca="1">-(CF!M45+CF!M46+CF!M47+CF!M48)</f>
        <v>12143.381909483069</v>
      </c>
      <c r="N197" s="156">
        <f ca="1">-(CF!N45+CF!N46+CF!N47+CF!N48)</f>
        <v>4865.0457445696557</v>
      </c>
      <c r="O197" s="156">
        <f ca="1">-(CF!O45+CF!O46+CF!O47+CF!O48)</f>
        <v>5553.1941672243847</v>
      </c>
      <c r="P197" s="156">
        <f ca="1">-(CF!P45+CF!P46+CF!P47+CF!P48)</f>
        <v>6060.7772766574017</v>
      </c>
      <c r="Q197" s="156">
        <f ca="1">-(CF!Q45+CF!Q46+CF!Q47+CF!Q48)</f>
        <v>6588.7487220442672</v>
      </c>
      <c r="R197" s="156">
        <f ca="1">-(CF!R45+CF!R46+CF!R47+CF!R48)</f>
        <v>7152.6942615054068</v>
      </c>
      <c r="S197" s="156">
        <f ca="1">-(CF!S45+CF!S46+CF!S47+CF!S48)</f>
        <v>7767.6723874983109</v>
      </c>
      <c r="T197" s="156">
        <f ca="1">-(CF!T45+CF!T46+CF!T47+CF!T48)</f>
        <v>8321.8031986810965</v>
      </c>
      <c r="U197" s="156">
        <f ca="1">-(CF!U45+CF!U46+CF!U47+CF!U48)</f>
        <v>8835.2039476688842</v>
      </c>
      <c r="V197" s="156">
        <f ca="1">-(CF!V45+CF!V46+CF!V47+CF!V48)</f>
        <v>9397.1527236053153</v>
      </c>
      <c r="W197" s="156">
        <f ca="1">-(CF!W45+CF!W46+CF!W47+CF!W48)</f>
        <v>9991.6320507568671</v>
      </c>
      <c r="X197" s="156">
        <f ca="1">-(CF!X45+CF!X46+CF!X47+CF!X48)</f>
        <v>1870.469641702337</v>
      </c>
      <c r="Y197" s="156">
        <f ca="1">-(CF!Y45+CF!Y46+CF!Y47+CF!Y48)</f>
        <v>8547.3308755504804</v>
      </c>
      <c r="Z197" s="156">
        <f ca="1">-(CF!Z45+CF!Z46+CF!Z47+CF!Z48)</f>
        <v>6706.4409388466029</v>
      </c>
      <c r="AA197" s="156">
        <f ca="1">-(CF!AA45+CF!AA46+CF!AA47+CF!AA48)</f>
        <v>7388.8384363216928</v>
      </c>
      <c r="AB197" s="156">
        <f ca="1">-(CF!AB45+CF!AB46+CF!AB47+CF!AB48)</f>
        <v>8130.2163893092229</v>
      </c>
      <c r="AC197" s="156">
        <f ca="1">-(CF!AC45+CF!AC46+CF!AC47+CF!AC48)</f>
        <v>8776.9413770854644</v>
      </c>
      <c r="AD197" s="156">
        <f ca="1">-(CF!AD45+CF!AD46+CF!AD47+CF!AD48)</f>
        <v>9520.8402308373497</v>
      </c>
      <c r="AE197" s="156">
        <f ca="1">-(CF!AE45+CF!AE46+CF!AE47+CF!AE48)</f>
        <v>10011.856742681073</v>
      </c>
      <c r="AF197" s="156">
        <f ca="1">-(CF!AF45+CF!AF46+CF!AF47+CF!AF48)</f>
        <v>8139.5111268390247</v>
      </c>
      <c r="AG197" s="156">
        <f ca="1">-(CF!AG45+CF!AG46+CF!AG47+CF!AG48)</f>
        <v>2715.6854458017374</v>
      </c>
      <c r="AH197" s="156">
        <f ca="1">-(CF!AH45+CF!AH46+CF!AH47+CF!AH48)</f>
        <v>1321.0189009041899</v>
      </c>
      <c r="AI197" s="156">
        <f ca="1">-(CF!AI45+CF!AI46+CF!AI47+CF!AI48)</f>
        <v>20401.426237772535</v>
      </c>
      <c r="AJ197" s="156">
        <f ca="1">-(CF!AJ45+CF!AJ46+CF!AJ47+CF!AJ48)</f>
        <v>49667.687579478414</v>
      </c>
      <c r="AK197" s="156">
        <f ca="1">-(CF!AK45+CF!AK46+CF!AK47+CF!AK48)</f>
        <v>1638.025263455364</v>
      </c>
      <c r="AL197" s="156">
        <f ca="1">-(CF!AL45+CF!AL46+CF!AL47+CF!AL48)</f>
        <v>-1.4507825847831143E-12</v>
      </c>
      <c r="AM197" s="156">
        <f ca="1">-(CF!AM45+CF!AM46+CF!AM47+CF!AM48)</f>
        <v>-1.5792404143678052E-12</v>
      </c>
      <c r="AN197" s="156">
        <f ca="1">-(CF!AN45+CF!AN46+CF!AN47+CF!AN48)</f>
        <v>-1.7190723906748846E-12</v>
      </c>
      <c r="AO197" s="156">
        <f ca="1">-(CF!AO45+CF!AO46+CF!AO47+CF!AO48)</f>
        <v>-1.8712856240850959E-12</v>
      </c>
      <c r="AP197" s="156">
        <f ca="1">-(CF!AP45+CF!AP46+CF!AP47+CF!AP48)</f>
        <v>-2.0369763983777449E-12</v>
      </c>
      <c r="AQ197" s="156">
        <f ca="1">-(CF!AQ45+CF!AQ46+CF!AQ47+CF!AQ48)</f>
        <v>-2.2173380664839026E-12</v>
      </c>
      <c r="AR197" s="156">
        <f ca="1">-(CF!AR45+CF!AR46+CF!AR47+CF!AR48)</f>
        <v>-2.4136696453597397E-12</v>
      </c>
      <c r="AS197" s="156">
        <f ca="1">-(CF!AS45+CF!AS46+CF!AS47+CF!AS48)</f>
        <v>-2.6273851718827681E-12</v>
      </c>
      <c r="AT197" s="156">
        <f ca="1">-(CF!AT45+CF!AT46+CF!AT47+CF!AT48)</f>
        <v>-2.860023887154854E-12</v>
      </c>
      <c r="AU197" s="156">
        <f ca="1">-(CF!AU45+CF!AU46+CF!AU47+CF!AU48)</f>
        <v>-3.1132613225623157E-12</v>
      </c>
      <c r="AV197" s="156">
        <f ca="1">-(CF!AV45+CF!AV46+CF!AV47+CF!AV48)</f>
        <v>-3.3889213674380999E-12</v>
      </c>
    </row>
    <row r="233" spans="2:48" x14ac:dyDescent="0.2">
      <c r="B233" s="22" t="str">
        <f>+CF!B31</f>
        <v xml:space="preserve">Aportes de Capital </v>
      </c>
      <c r="G233" s="156">
        <f>-CF!G31</f>
        <v>0</v>
      </c>
      <c r="H233" s="156">
        <f>-CF!H31</f>
        <v>-10852.41316073867</v>
      </c>
      <c r="I233" s="156">
        <f>-CF!I31</f>
        <v>-39278.023097429279</v>
      </c>
      <c r="J233" s="156">
        <f>-CF!J31</f>
        <v>-21812.125553569393</v>
      </c>
      <c r="K233" s="156">
        <f>-CF!K31</f>
        <v>-11602.070180152208</v>
      </c>
      <c r="L233" s="156">
        <f>-CF!L31</f>
        <v>0</v>
      </c>
      <c r="M233" s="156">
        <f>-CF!M31</f>
        <v>0</v>
      </c>
      <c r="N233" s="156">
        <f>-CF!N31</f>
        <v>0</v>
      </c>
      <c r="O233" s="156">
        <f>-CF!O31</f>
        <v>0</v>
      </c>
      <c r="P233" s="156">
        <f>-CF!P31</f>
        <v>0</v>
      </c>
      <c r="Q233" s="156">
        <f>-CF!Q31</f>
        <v>0</v>
      </c>
      <c r="R233" s="156">
        <f>-CF!R31</f>
        <v>0</v>
      </c>
      <c r="S233" s="156">
        <f>-CF!S31</f>
        <v>0</v>
      </c>
      <c r="T233" s="156">
        <f>-CF!T31</f>
        <v>0</v>
      </c>
      <c r="U233" s="156">
        <f>-CF!U31</f>
        <v>0</v>
      </c>
      <c r="V233" s="156">
        <f>-CF!V31</f>
        <v>0</v>
      </c>
      <c r="W233" s="156">
        <f>-CF!W31</f>
        <v>0</v>
      </c>
      <c r="X233" s="156">
        <f>-CF!X31</f>
        <v>0</v>
      </c>
      <c r="Y233" s="156">
        <f>-CF!Y31</f>
        <v>0</v>
      </c>
      <c r="Z233" s="156">
        <f>-CF!Z31</f>
        <v>0</v>
      </c>
      <c r="AA233" s="156">
        <f>-CF!AA31</f>
        <v>0</v>
      </c>
      <c r="AB233" s="156">
        <f>-CF!AB31</f>
        <v>0</v>
      </c>
      <c r="AC233" s="156">
        <f>-CF!AC31</f>
        <v>0</v>
      </c>
      <c r="AD233" s="156">
        <f>-CF!AD31</f>
        <v>0</v>
      </c>
      <c r="AE233" s="156">
        <f>-CF!AE31</f>
        <v>0</v>
      </c>
      <c r="AF233" s="156">
        <f>-CF!AF31</f>
        <v>0</v>
      </c>
      <c r="AG233" s="156">
        <f>-CF!AG31</f>
        <v>0</v>
      </c>
      <c r="AH233" s="156">
        <f>-CF!AH31</f>
        <v>0</v>
      </c>
      <c r="AI233" s="156">
        <f>-CF!AI31</f>
        <v>0</v>
      </c>
      <c r="AJ233" s="156">
        <f>-CF!AJ31</f>
        <v>0</v>
      </c>
      <c r="AK233" s="156">
        <f>-CF!AK31</f>
        <v>0</v>
      </c>
      <c r="AL233" s="156">
        <f>-CF!AL31</f>
        <v>0</v>
      </c>
      <c r="AM233" s="156">
        <f>-CF!AM31</f>
        <v>0</v>
      </c>
      <c r="AN233" s="156">
        <f>-CF!AN31</f>
        <v>0</v>
      </c>
      <c r="AO233" s="156">
        <f>-CF!AO31</f>
        <v>0</v>
      </c>
      <c r="AP233" s="156">
        <f>-CF!AP31</f>
        <v>0</v>
      </c>
      <c r="AQ233" s="156">
        <f>-CF!AQ31</f>
        <v>0</v>
      </c>
      <c r="AR233" s="156">
        <f>-CF!AR31</f>
        <v>0</v>
      </c>
      <c r="AS233" s="156">
        <f>-CF!AS31</f>
        <v>0</v>
      </c>
      <c r="AT233" s="156">
        <f>-CF!AT31</f>
        <v>0</v>
      </c>
      <c r="AU233" s="156">
        <f>-CF!AU31</f>
        <v>0</v>
      </c>
      <c r="AV233" s="156">
        <f>-CF!AV31</f>
        <v>0</v>
      </c>
    </row>
    <row r="234" spans="2:48" x14ac:dyDescent="0.2">
      <c r="B234" s="22" t="str">
        <f>+CF!B45</f>
        <v>Dividendos</v>
      </c>
      <c r="G234" s="156">
        <f ca="1">-CF!G45</f>
        <v>0</v>
      </c>
      <c r="H234" s="156">
        <f ca="1">-CF!H45</f>
        <v>0</v>
      </c>
      <c r="I234" s="156">
        <f ca="1">-CF!I45</f>
        <v>0</v>
      </c>
      <c r="J234" s="156">
        <f ca="1">-CF!J45</f>
        <v>0</v>
      </c>
      <c r="K234" s="156">
        <f ca="1">-CF!K45</f>
        <v>0</v>
      </c>
      <c r="L234" s="156">
        <f ca="1">-CF!L45</f>
        <v>0</v>
      </c>
      <c r="M234" s="156">
        <f ca="1">-CF!M45</f>
        <v>0</v>
      </c>
      <c r="N234" s="156">
        <f ca="1">-CF!N45</f>
        <v>4865.0457445696557</v>
      </c>
      <c r="O234" s="156">
        <f ca="1">-CF!O45</f>
        <v>5553.1941672243847</v>
      </c>
      <c r="P234" s="156">
        <f ca="1">-CF!P45</f>
        <v>6060.7772766574017</v>
      </c>
      <c r="Q234" s="156">
        <f ca="1">-CF!Q45</f>
        <v>6588.7487220442672</v>
      </c>
      <c r="R234" s="156">
        <f ca="1">-CF!R45</f>
        <v>7152.6942615054068</v>
      </c>
      <c r="S234" s="156">
        <f ca="1">-CF!S45</f>
        <v>7767.6723874983109</v>
      </c>
      <c r="T234" s="156">
        <f ca="1">-CF!T45</f>
        <v>8321.8031986810965</v>
      </c>
      <c r="U234" s="156">
        <f ca="1">-CF!U45</f>
        <v>8835.2039476688842</v>
      </c>
      <c r="V234" s="156">
        <f ca="1">-CF!V45</f>
        <v>9397.1527236053153</v>
      </c>
      <c r="W234" s="156">
        <f ca="1">-CF!W45</f>
        <v>9991.6320507568671</v>
      </c>
      <c r="X234" s="156">
        <f ca="1">-CF!X45</f>
        <v>1870.469641702337</v>
      </c>
      <c r="Y234" s="156">
        <f ca="1">-CF!Y45</f>
        <v>8547.3308755504804</v>
      </c>
      <c r="Z234" s="156">
        <f ca="1">-CF!Z45</f>
        <v>6706.4409388466029</v>
      </c>
      <c r="AA234" s="156">
        <f ca="1">-CF!AA45</f>
        <v>7388.8384363216928</v>
      </c>
      <c r="AB234" s="156">
        <f ca="1">-CF!AB45</f>
        <v>8130.2163893092229</v>
      </c>
      <c r="AC234" s="156">
        <f ca="1">-CF!AC45</f>
        <v>8776.9413770854644</v>
      </c>
      <c r="AD234" s="156">
        <f ca="1">-CF!AD45</f>
        <v>9520.8402308373497</v>
      </c>
      <c r="AE234" s="156">
        <f ca="1">-CF!AE45</f>
        <v>9628.8954352254113</v>
      </c>
      <c r="AF234" s="156">
        <f ca="1">-CF!AF45</f>
        <v>4630.2122651702302</v>
      </c>
      <c r="AG234" s="156">
        <f ca="1">-CF!AG45</f>
        <v>2715.6854458017374</v>
      </c>
      <c r="AH234" s="156">
        <f ca="1">-CF!AH45</f>
        <v>1321.0189009041899</v>
      </c>
      <c r="AI234" s="156">
        <f ca="1">-CF!AI45</f>
        <v>20401.426237772535</v>
      </c>
      <c r="AJ234" s="156">
        <f ca="1">-CF!AJ45</f>
        <v>15900.368350273315</v>
      </c>
      <c r="AK234" s="156">
        <f ca="1">-CF!AK45</f>
        <v>1638.025263455364</v>
      </c>
      <c r="AL234" s="156">
        <f ca="1">-CF!AL45</f>
        <v>0</v>
      </c>
      <c r="AM234" s="156">
        <f ca="1">-CF!AM45</f>
        <v>0</v>
      </c>
      <c r="AN234" s="156">
        <f ca="1">-CF!AN45</f>
        <v>0</v>
      </c>
      <c r="AO234" s="156">
        <f ca="1">-CF!AO45</f>
        <v>0</v>
      </c>
      <c r="AP234" s="156">
        <f ca="1">-CF!AP45</f>
        <v>0</v>
      </c>
      <c r="AQ234" s="156">
        <f ca="1">-CF!AQ45</f>
        <v>0</v>
      </c>
      <c r="AR234" s="156">
        <f ca="1">-CF!AR45</f>
        <v>0</v>
      </c>
      <c r="AS234" s="156">
        <f ca="1">-CF!AS45</f>
        <v>0</v>
      </c>
      <c r="AT234" s="156">
        <f ca="1">-CF!AT45</f>
        <v>0</v>
      </c>
      <c r="AU234" s="156">
        <f ca="1">-CF!AU45</f>
        <v>0</v>
      </c>
      <c r="AV234" s="156">
        <f ca="1">-CF!AV45</f>
        <v>0</v>
      </c>
    </row>
    <row r="235" spans="2:48" x14ac:dyDescent="0.2">
      <c r="B235" s="22" t="str">
        <f>+CF!B47</f>
        <v>Reducción de capital</v>
      </c>
      <c r="G235" s="156">
        <f ca="1">-CF!G47</f>
        <v>0</v>
      </c>
      <c r="H235" s="156">
        <f ca="1">-CF!H47</f>
        <v>0</v>
      </c>
      <c r="I235" s="156">
        <f ca="1">-CF!I47</f>
        <v>0</v>
      </c>
      <c r="J235" s="156">
        <f ca="1">-CF!J47</f>
        <v>0</v>
      </c>
      <c r="K235" s="156">
        <f ca="1">-CF!K47</f>
        <v>6672.6218120031826</v>
      </c>
      <c r="L235" s="156">
        <f ca="1">-CF!L47</f>
        <v>27069.048872073741</v>
      </c>
      <c r="M235" s="156">
        <f ca="1">-CF!M47</f>
        <v>12143.381909483069</v>
      </c>
      <c r="N235" s="156">
        <f ca="1">-CF!N47</f>
        <v>0</v>
      </c>
      <c r="O235" s="156">
        <f ca="1">-CF!O47</f>
        <v>0</v>
      </c>
      <c r="P235" s="156">
        <f ca="1">-CF!P47</f>
        <v>0</v>
      </c>
      <c r="Q235" s="156">
        <f ca="1">-CF!Q47</f>
        <v>0</v>
      </c>
      <c r="R235" s="156">
        <f ca="1">-CF!R47</f>
        <v>0</v>
      </c>
      <c r="S235" s="156">
        <f ca="1">-CF!S47</f>
        <v>0</v>
      </c>
      <c r="T235" s="156">
        <f ca="1">-CF!T47</f>
        <v>0</v>
      </c>
      <c r="U235" s="156">
        <f ca="1">-CF!U47</f>
        <v>0</v>
      </c>
      <c r="V235" s="156">
        <f ca="1">-CF!V47</f>
        <v>0</v>
      </c>
      <c r="W235" s="156">
        <f ca="1">-CF!W47</f>
        <v>0</v>
      </c>
      <c r="X235" s="156">
        <f ca="1">-CF!X47</f>
        <v>0</v>
      </c>
      <c r="Y235" s="156">
        <f ca="1">-CF!Y47</f>
        <v>0</v>
      </c>
      <c r="Z235" s="156">
        <f ca="1">-CF!Z47</f>
        <v>0</v>
      </c>
      <c r="AA235" s="156">
        <f ca="1">-CF!AA47</f>
        <v>0</v>
      </c>
      <c r="AB235" s="156">
        <f ca="1">-CF!AB47</f>
        <v>0</v>
      </c>
      <c r="AC235" s="156">
        <f ca="1">-CF!AC47</f>
        <v>0</v>
      </c>
      <c r="AD235" s="156">
        <f ca="1">-CF!AD47</f>
        <v>0</v>
      </c>
      <c r="AE235" s="156">
        <f ca="1">-CF!AE47</f>
        <v>382.96130745566188</v>
      </c>
      <c r="AF235" s="156">
        <f ca="1">-CF!AF47</f>
        <v>3509.2988616687944</v>
      </c>
      <c r="AG235" s="156">
        <f ca="1">-CF!AG47</f>
        <v>0</v>
      </c>
      <c r="AH235" s="156">
        <f ca="1">-CF!AH47</f>
        <v>0</v>
      </c>
      <c r="AI235" s="156">
        <f ca="1">-CF!AI47</f>
        <v>0</v>
      </c>
      <c r="AJ235" s="156">
        <f ca="1">-CF!AJ47</f>
        <v>33767.319229205095</v>
      </c>
      <c r="AK235" s="156">
        <f ca="1">-CF!AK47</f>
        <v>0</v>
      </c>
      <c r="AL235" s="156">
        <f ca="1">-CF!AL47</f>
        <v>0</v>
      </c>
      <c r="AM235" s="156">
        <f ca="1">-CF!AM47</f>
        <v>0</v>
      </c>
      <c r="AN235" s="156">
        <f ca="1">-CF!AN47</f>
        <v>0</v>
      </c>
      <c r="AO235" s="156">
        <f ca="1">-CF!AO47</f>
        <v>0</v>
      </c>
      <c r="AP235" s="156">
        <f ca="1">-CF!AP47</f>
        <v>0</v>
      </c>
      <c r="AQ235" s="156">
        <f ca="1">-CF!AQ47</f>
        <v>0</v>
      </c>
      <c r="AR235" s="156">
        <f ca="1">-CF!AR47</f>
        <v>0</v>
      </c>
      <c r="AS235" s="156">
        <f ca="1">-CF!AS47</f>
        <v>0</v>
      </c>
      <c r="AT235" s="156">
        <f ca="1">-CF!AT47</f>
        <v>0</v>
      </c>
      <c r="AU235" s="156">
        <f ca="1">-CF!AU47</f>
        <v>0</v>
      </c>
      <c r="AV235" s="156">
        <f ca="1">-CF!AV47</f>
        <v>0</v>
      </c>
    </row>
    <row r="236" spans="2:48" x14ac:dyDescent="0.2">
      <c r="B236" s="22" t="str">
        <f>+CF!B48</f>
        <v>Liquidación de la Sociedad</v>
      </c>
      <c r="G236" s="156">
        <f ca="1">-CF!G48</f>
        <v>0</v>
      </c>
      <c r="H236" s="156">
        <f ca="1">-CF!H48</f>
        <v>0</v>
      </c>
      <c r="I236" s="156">
        <f ca="1">-CF!I48</f>
        <v>0</v>
      </c>
      <c r="J236" s="156">
        <f ca="1">-CF!J48</f>
        <v>0</v>
      </c>
      <c r="K236" s="156">
        <f ca="1">-CF!K48</f>
        <v>0</v>
      </c>
      <c r="L236" s="156">
        <f ca="1">-CF!L48</f>
        <v>0</v>
      </c>
      <c r="M236" s="156">
        <f ca="1">-CF!M48</f>
        <v>0</v>
      </c>
      <c r="N236" s="156">
        <f ca="1">-CF!N48</f>
        <v>0</v>
      </c>
      <c r="O236" s="156">
        <f ca="1">-CF!O48</f>
        <v>0</v>
      </c>
      <c r="P236" s="156">
        <f ca="1">-CF!P48</f>
        <v>0</v>
      </c>
      <c r="Q236" s="156">
        <f ca="1">-CF!Q48</f>
        <v>0</v>
      </c>
      <c r="R236" s="156">
        <f ca="1">-CF!R48</f>
        <v>0</v>
      </c>
      <c r="S236" s="156">
        <f ca="1">-CF!S48</f>
        <v>0</v>
      </c>
      <c r="T236" s="156">
        <f ca="1">-CF!T48</f>
        <v>0</v>
      </c>
      <c r="U236" s="156">
        <f ca="1">-CF!U48</f>
        <v>0</v>
      </c>
      <c r="V236" s="156">
        <f ca="1">-CF!V48</f>
        <v>0</v>
      </c>
      <c r="W236" s="156">
        <f ca="1">-CF!W48</f>
        <v>0</v>
      </c>
      <c r="X236" s="156">
        <f ca="1">-CF!X48</f>
        <v>0</v>
      </c>
      <c r="Y236" s="156">
        <f ca="1">-CF!Y48</f>
        <v>0</v>
      </c>
      <c r="Z236" s="156">
        <f ca="1">-CF!Z48</f>
        <v>0</v>
      </c>
      <c r="AA236" s="156">
        <f ca="1">-CF!AA48</f>
        <v>0</v>
      </c>
      <c r="AB236" s="156">
        <f ca="1">-CF!AB48</f>
        <v>0</v>
      </c>
      <c r="AC236" s="156">
        <f ca="1">-CF!AC48</f>
        <v>0</v>
      </c>
      <c r="AD236" s="156">
        <f ca="1">-CF!AD48</f>
        <v>0</v>
      </c>
      <c r="AE236" s="156">
        <f ca="1">-CF!AE48</f>
        <v>0</v>
      </c>
      <c r="AF236" s="156">
        <f ca="1">-CF!AF48</f>
        <v>0</v>
      </c>
      <c r="AG236" s="156">
        <f ca="1">-CF!AG48</f>
        <v>0</v>
      </c>
      <c r="AH236" s="156">
        <f ca="1">-CF!AH48</f>
        <v>0</v>
      </c>
      <c r="AI236" s="156">
        <f ca="1">-CF!AI48</f>
        <v>0</v>
      </c>
      <c r="AJ236" s="156">
        <f ca="1">-CF!AJ48</f>
        <v>0</v>
      </c>
      <c r="AK236" s="156">
        <f ca="1">-CF!AK48</f>
        <v>0</v>
      </c>
      <c r="AL236" s="156">
        <f ca="1">-CF!AL48</f>
        <v>0</v>
      </c>
      <c r="AM236" s="156">
        <f ca="1">-CF!AM48</f>
        <v>0</v>
      </c>
      <c r="AN236" s="156">
        <f ca="1">-CF!AN48</f>
        <v>0</v>
      </c>
      <c r="AO236" s="156">
        <f ca="1">-CF!AO48</f>
        <v>0</v>
      </c>
      <c r="AP236" s="156">
        <f ca="1">-CF!AP48</f>
        <v>0</v>
      </c>
      <c r="AQ236" s="156">
        <f ca="1">-CF!AQ48</f>
        <v>0</v>
      </c>
      <c r="AR236" s="156">
        <f ca="1">-CF!AR48</f>
        <v>0</v>
      </c>
      <c r="AS236" s="156">
        <f ca="1">-CF!AS48</f>
        <v>0</v>
      </c>
      <c r="AT236" s="156">
        <f ca="1">-CF!AT48</f>
        <v>0</v>
      </c>
      <c r="AU236" s="156">
        <f ca="1">-CF!AU48</f>
        <v>0</v>
      </c>
      <c r="AV236" s="156">
        <f ca="1">-CF!AV48</f>
        <v>0</v>
      </c>
    </row>
    <row r="268" spans="2:48" x14ac:dyDescent="0.2">
      <c r="B268" s="22" t="s">
        <v>720</v>
      </c>
      <c r="G268" s="156">
        <f>-Fin!G92</f>
        <v>0</v>
      </c>
      <c r="H268" s="156">
        <f>-Fin!H92</f>
        <v>-334178.52796755824</v>
      </c>
      <c r="I268" s="156">
        <f>-Fin!I92</f>
        <v>0</v>
      </c>
      <c r="J268" s="156">
        <f>-Fin!J92</f>
        <v>0</v>
      </c>
      <c r="K268" s="156">
        <f>-Fin!K92</f>
        <v>0</v>
      </c>
      <c r="L268" s="156">
        <f>-Fin!L92</f>
        <v>0</v>
      </c>
      <c r="M268" s="156">
        <f>-Fin!M92</f>
        <v>0</v>
      </c>
      <c r="N268" s="156">
        <f>-Fin!N92</f>
        <v>0</v>
      </c>
      <c r="O268" s="156">
        <f>-Fin!O92</f>
        <v>0</v>
      </c>
      <c r="P268" s="156">
        <f>-Fin!P92</f>
        <v>0</v>
      </c>
      <c r="Q268" s="156">
        <f>-Fin!Q92</f>
        <v>0</v>
      </c>
      <c r="R268" s="156">
        <f>-Fin!R92</f>
        <v>0</v>
      </c>
      <c r="S268" s="156">
        <f>-Fin!S92</f>
        <v>0</v>
      </c>
      <c r="T268" s="156">
        <f>-Fin!T92</f>
        <v>0</v>
      </c>
      <c r="U268" s="156">
        <f>-Fin!U92</f>
        <v>0</v>
      </c>
      <c r="V268" s="156">
        <f>-Fin!V92</f>
        <v>0</v>
      </c>
      <c r="W268" s="156">
        <f>-Fin!W92</f>
        <v>0</v>
      </c>
      <c r="X268" s="156">
        <f>-Fin!X92</f>
        <v>0</v>
      </c>
      <c r="Y268" s="156">
        <f>-Fin!Y92</f>
        <v>0</v>
      </c>
      <c r="Z268" s="156">
        <f>-Fin!Z92</f>
        <v>0</v>
      </c>
      <c r="AA268" s="156">
        <f>-Fin!AA92</f>
        <v>0</v>
      </c>
      <c r="AB268" s="156">
        <f>-Fin!AB92</f>
        <v>0</v>
      </c>
      <c r="AC268" s="156">
        <f>-Fin!AC92</f>
        <v>0</v>
      </c>
      <c r="AD268" s="156">
        <f>-Fin!AD92</f>
        <v>0</v>
      </c>
      <c r="AE268" s="156">
        <f>-Fin!AE92</f>
        <v>0</v>
      </c>
      <c r="AF268" s="156">
        <f>-Fin!AF92</f>
        <v>0</v>
      </c>
      <c r="AG268" s="156">
        <f>-Fin!AG92</f>
        <v>0</v>
      </c>
      <c r="AH268" s="156">
        <f>-Fin!AH92</f>
        <v>0</v>
      </c>
      <c r="AI268" s="156">
        <f>-Fin!AI92</f>
        <v>0</v>
      </c>
      <c r="AJ268" s="156">
        <f>-Fin!AJ92</f>
        <v>0</v>
      </c>
      <c r="AK268" s="156">
        <f>-Fin!AK92</f>
        <v>0</v>
      </c>
      <c r="AL268" s="156">
        <f>-Fin!AL92</f>
        <v>0</v>
      </c>
      <c r="AM268" s="156">
        <f>-Fin!AM92</f>
        <v>0</v>
      </c>
      <c r="AN268" s="156">
        <f>-Fin!AN92</f>
        <v>0</v>
      </c>
      <c r="AO268" s="156">
        <f>-Fin!AO92</f>
        <v>0</v>
      </c>
      <c r="AP268" s="156">
        <f>-Fin!AP92</f>
        <v>0</v>
      </c>
      <c r="AQ268" s="156">
        <f>-Fin!AQ92</f>
        <v>0</v>
      </c>
      <c r="AR268" s="156">
        <f>-Fin!AR92</f>
        <v>0</v>
      </c>
      <c r="AS268" s="156">
        <f>-Fin!AS92</f>
        <v>0</v>
      </c>
      <c r="AT268" s="156">
        <f>-Fin!AT92</f>
        <v>0</v>
      </c>
      <c r="AU268" s="156">
        <f>-Fin!AU92</f>
        <v>0</v>
      </c>
      <c r="AV268" s="156">
        <f>-Fin!AV92</f>
        <v>0</v>
      </c>
    </row>
    <row r="269" spans="2:48" x14ac:dyDescent="0.2">
      <c r="B269" s="22" t="s">
        <v>721</v>
      </c>
      <c r="G269" s="156">
        <f>-Fin!G93</f>
        <v>0</v>
      </c>
      <c r="H269" s="156">
        <f>-Fin!H93</f>
        <v>0</v>
      </c>
      <c r="I269" s="156">
        <f>-Fin!I93</f>
        <v>0</v>
      </c>
      <c r="J269" s="156">
        <f>-Fin!J93</f>
        <v>6938.5725292574034</v>
      </c>
      <c r="K269" s="156">
        <f>-Fin!K93</f>
        <v>12872.799851403923</v>
      </c>
      <c r="L269" s="156">
        <f>-Fin!L93</f>
        <v>17431.632671952528</v>
      </c>
      <c r="M269" s="156">
        <f>-Fin!M93</f>
        <v>18651.846958989205</v>
      </c>
      <c r="N269" s="156">
        <f>-Fin!N93</f>
        <v>19957.476246118455</v>
      </c>
      <c r="O269" s="156">
        <f>-Fin!O93</f>
        <v>21354.49958334674</v>
      </c>
      <c r="P269" s="156">
        <f>-Fin!P93</f>
        <v>22849.314554181015</v>
      </c>
      <c r="Q269" s="156">
        <f>-Fin!Q93</f>
        <v>24448.766572973687</v>
      </c>
      <c r="R269" s="156">
        <f>-Fin!R93</f>
        <v>26160.180233081839</v>
      </c>
      <c r="S269" s="156">
        <f>-Fin!S93</f>
        <v>27991.392849397573</v>
      </c>
      <c r="T269" s="156">
        <f>-Fin!T93</f>
        <v>29950.7903488554</v>
      </c>
      <c r="U269" s="156">
        <f>-Fin!U93</f>
        <v>32047.345673275278</v>
      </c>
      <c r="V269" s="156">
        <f>-Fin!V93</f>
        <v>34290.659870404546</v>
      </c>
      <c r="W269" s="156">
        <f>-Fin!W93</f>
        <v>36691.006061332853</v>
      </c>
      <c r="X269" s="156">
        <f>-Fin!X93</f>
        <v>39259.376485626162</v>
      </c>
      <c r="Y269" s="156">
        <f>-Fin!Y93</f>
        <v>22863.792383857854</v>
      </c>
      <c r="Z269" s="156">
        <f>-Fin!Z93</f>
        <v>9431.5993310543199</v>
      </c>
      <c r="AA269" s="156">
        <f>-Fin!AA93</f>
        <v>0</v>
      </c>
      <c r="AB269" s="156">
        <f>-Fin!AB93</f>
        <v>0</v>
      </c>
      <c r="AC269" s="156">
        <f>-Fin!AC93</f>
        <v>0</v>
      </c>
      <c r="AD269" s="156">
        <f>-Fin!AD93</f>
        <v>0</v>
      </c>
      <c r="AE269" s="156">
        <f>-Fin!AE93</f>
        <v>0</v>
      </c>
      <c r="AF269" s="156">
        <f>-Fin!AF93</f>
        <v>0</v>
      </c>
      <c r="AG269" s="156">
        <f>-Fin!AG93</f>
        <v>0</v>
      </c>
      <c r="AH269" s="156">
        <f>-Fin!AH93</f>
        <v>0</v>
      </c>
      <c r="AI269" s="156">
        <f>-Fin!AI93</f>
        <v>0</v>
      </c>
      <c r="AJ269" s="156">
        <f>-Fin!AJ93</f>
        <v>0</v>
      </c>
      <c r="AK269" s="156">
        <f>-Fin!AK93</f>
        <v>0</v>
      </c>
      <c r="AL269" s="156">
        <f>-Fin!AL93</f>
        <v>0</v>
      </c>
      <c r="AM269" s="156">
        <f>-Fin!AM93</f>
        <v>0</v>
      </c>
      <c r="AN269" s="156">
        <f>-Fin!AN93</f>
        <v>0</v>
      </c>
      <c r="AO269" s="156">
        <f>-Fin!AO93</f>
        <v>0</v>
      </c>
      <c r="AP269" s="156">
        <f>-Fin!AP93</f>
        <v>0</v>
      </c>
      <c r="AQ269" s="156">
        <f>-Fin!AQ93</f>
        <v>0</v>
      </c>
      <c r="AR269" s="156">
        <f>-Fin!AR93</f>
        <v>0</v>
      </c>
      <c r="AS269" s="156">
        <f>-Fin!AS93</f>
        <v>0</v>
      </c>
      <c r="AT269" s="156">
        <f>-Fin!AT93</f>
        <v>0</v>
      </c>
      <c r="AU269" s="156">
        <f>-Fin!AU93</f>
        <v>0</v>
      </c>
      <c r="AV269" s="156">
        <f>-Fin!AV93</f>
        <v>0</v>
      </c>
    </row>
    <row r="270" spans="2:48" x14ac:dyDescent="0.2">
      <c r="B270" s="22" t="s">
        <v>332</v>
      </c>
      <c r="G270" s="156">
        <f>Fin!G99</f>
        <v>0</v>
      </c>
      <c r="H270" s="156">
        <f>Fin!H99</f>
        <v>23392.496957729069</v>
      </c>
      <c r="I270" s="156">
        <f>Fin!I99</f>
        <v>25029.971744770097</v>
      </c>
      <c r="J270" s="156">
        <f>Fin!J99</f>
        <v>26353.172219104712</v>
      </c>
      <c r="K270" s="156">
        <f>Fin!K99</f>
        <v>26406.121743486528</v>
      </c>
      <c r="L270" s="156">
        <f>Fin!L99</f>
        <v>25476.749644910091</v>
      </c>
      <c r="M270" s="156">
        <f>Fin!M99</f>
        <v>24256.535357873414</v>
      </c>
      <c r="N270" s="156">
        <f>Fin!N99</f>
        <v>22950.906070744168</v>
      </c>
      <c r="O270" s="156">
        <f>Fin!O99</f>
        <v>21553.882733515871</v>
      </c>
      <c r="P270" s="156">
        <f>Fin!P99</f>
        <v>20059.067762681607</v>
      </c>
      <c r="Q270" s="156">
        <f>Fin!Q99</f>
        <v>18459.615743888935</v>
      </c>
      <c r="R270" s="156">
        <f>Fin!R99</f>
        <v>16748.202083780776</v>
      </c>
      <c r="S270" s="156">
        <f>Fin!S99</f>
        <v>14916.989467465046</v>
      </c>
      <c r="T270" s="156">
        <f>Fin!T99</f>
        <v>12957.591968007218</v>
      </c>
      <c r="U270" s="156">
        <f>Fin!U99</f>
        <v>10861.036643587342</v>
      </c>
      <c r="V270" s="156">
        <f>Fin!V99</f>
        <v>8617.7224464580722</v>
      </c>
      <c r="W270" s="156">
        <f>Fin!W99</f>
        <v>6217.3762555297562</v>
      </c>
      <c r="X270" s="156">
        <f>Fin!X99</f>
        <v>3649.0058312364581</v>
      </c>
      <c r="Y270" s="156">
        <f>Fin!Y99</f>
        <v>1329.7470250419224</v>
      </c>
      <c r="Z270" s="156">
        <f>Fin!Z99</f>
        <v>211.01508556998533</v>
      </c>
      <c r="AA270" s="156">
        <f>Fin!AA99</f>
        <v>1.0413390927620318E-13</v>
      </c>
      <c r="AB270" s="156">
        <f>Fin!AB99</f>
        <v>1.0413390927620318E-13</v>
      </c>
      <c r="AC270" s="156">
        <f>Fin!AC99</f>
        <v>3.4711303092067726E-14</v>
      </c>
      <c r="AD270" s="156">
        <f>Fin!AD99</f>
        <v>0</v>
      </c>
      <c r="AE270" s="156">
        <f>Fin!AE99</f>
        <v>0</v>
      </c>
      <c r="AF270" s="156">
        <f>Fin!AF99</f>
        <v>0</v>
      </c>
      <c r="AG270" s="156">
        <f>Fin!AG99</f>
        <v>0</v>
      </c>
      <c r="AH270" s="156">
        <f>Fin!AH99</f>
        <v>0</v>
      </c>
      <c r="AI270" s="156">
        <f>Fin!AI99</f>
        <v>0</v>
      </c>
      <c r="AJ270" s="156">
        <f>Fin!AJ99</f>
        <v>0</v>
      </c>
      <c r="AK270" s="156">
        <f>Fin!AK99</f>
        <v>0</v>
      </c>
      <c r="AL270" s="156">
        <f>Fin!AL99</f>
        <v>0</v>
      </c>
      <c r="AM270" s="156">
        <f>Fin!AM99</f>
        <v>0</v>
      </c>
      <c r="AN270" s="156">
        <f>Fin!AN99</f>
        <v>0</v>
      </c>
      <c r="AO270" s="156">
        <f>Fin!AO99</f>
        <v>0</v>
      </c>
      <c r="AP270" s="156">
        <f>Fin!AP99</f>
        <v>0</v>
      </c>
      <c r="AQ270" s="156">
        <f>Fin!AQ99</f>
        <v>0</v>
      </c>
      <c r="AR270" s="156">
        <f>Fin!AR99</f>
        <v>0</v>
      </c>
      <c r="AS270" s="156">
        <f>Fin!AS99</f>
        <v>0</v>
      </c>
      <c r="AT270" s="156">
        <f>Fin!AT99</f>
        <v>0</v>
      </c>
      <c r="AU270" s="156">
        <f>Fin!AU99</f>
        <v>0</v>
      </c>
      <c r="AV270" s="156">
        <f>Fin!AV99</f>
        <v>0</v>
      </c>
    </row>
  </sheetData>
  <conditionalFormatting sqref="C3">
    <cfRule type="containsText" dxfId="0" priority="1" operator="containsText" text="Error">
      <formula>NOT(ISERROR(SEARCH("Error",C3)))</formula>
    </cfRule>
  </conditionalFormatting>
  <pageMargins left="0.75" right="0.75" top="1" bottom="1" header="0.5" footer="0.5"/>
  <pageSetup orientation="portrait" r:id="rId1"/>
  <headerFooter alignWithMargins="0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9900"/>
  </sheetPr>
  <dimension ref="B2:L131"/>
  <sheetViews>
    <sheetView showGridLines="0" topLeftCell="A19" workbookViewId="0">
      <selection activeCell="C20" sqref="C20"/>
    </sheetView>
  </sheetViews>
  <sheetFormatPr baseColWidth="10" defaultColWidth="8.85546875" defaultRowHeight="12" x14ac:dyDescent="0.25"/>
  <cols>
    <col min="1" max="1" width="1.7109375" style="488" customWidth="1"/>
    <col min="2" max="2" width="13.7109375" style="488" customWidth="1"/>
    <col min="3" max="3" width="42.5703125" style="488" customWidth="1"/>
    <col min="4" max="6" width="15.7109375" style="488" customWidth="1"/>
    <col min="7" max="7" width="8.85546875" style="488"/>
    <col min="8" max="8" width="13.7109375" style="488" customWidth="1"/>
    <col min="9" max="9" width="42.5703125" style="488" customWidth="1"/>
    <col min="10" max="12" width="15.7109375" style="488" customWidth="1"/>
    <col min="13" max="16384" width="8.85546875" style="488"/>
  </cols>
  <sheetData>
    <row r="2" spans="2:12" x14ac:dyDescent="0.25">
      <c r="C2" s="515" t="s">
        <v>761</v>
      </c>
      <c r="I2" s="515" t="s">
        <v>762</v>
      </c>
    </row>
    <row r="4" spans="2:12" ht="26.25" thickBot="1" x14ac:dyDescent="0.3">
      <c r="C4" s="516" t="s">
        <v>746</v>
      </c>
      <c r="D4" s="516" t="s">
        <v>737</v>
      </c>
      <c r="E4" s="516" t="s">
        <v>738</v>
      </c>
      <c r="F4" s="516" t="s">
        <v>739</v>
      </c>
      <c r="I4" s="516" t="s">
        <v>746</v>
      </c>
      <c r="J4" s="516" t="s">
        <v>737</v>
      </c>
      <c r="K4" s="516" t="s">
        <v>738</v>
      </c>
      <c r="L4" s="516" t="s">
        <v>739</v>
      </c>
    </row>
    <row r="5" spans="2:12" ht="12.75" x14ac:dyDescent="0.25">
      <c r="C5" s="517" t="s">
        <v>301</v>
      </c>
      <c r="D5" s="542">
        <v>-0.1</v>
      </c>
      <c r="E5" s="521"/>
      <c r="F5" s="543">
        <v>0.1</v>
      </c>
      <c r="I5" s="517" t="s">
        <v>301</v>
      </c>
      <c r="J5" s="542">
        <v>-0.1</v>
      </c>
      <c r="K5" s="521"/>
      <c r="L5" s="543">
        <v>0.1</v>
      </c>
    </row>
    <row r="6" spans="2:12" ht="12.75" x14ac:dyDescent="0.25">
      <c r="C6" s="518" t="s">
        <v>750</v>
      </c>
      <c r="D6" s="544">
        <v>1</v>
      </c>
      <c r="E6" s="522"/>
      <c r="F6" s="545">
        <v>1</v>
      </c>
      <c r="I6" s="518" t="s">
        <v>750</v>
      </c>
      <c r="J6" s="544">
        <v>1</v>
      </c>
      <c r="K6" s="522"/>
      <c r="L6" s="545">
        <v>1</v>
      </c>
    </row>
    <row r="7" spans="2:12" ht="13.5" thickBot="1" x14ac:dyDescent="0.3">
      <c r="C7" s="518" t="s">
        <v>734</v>
      </c>
      <c r="D7" s="544">
        <v>1</v>
      </c>
      <c r="E7" s="522"/>
      <c r="F7" s="545">
        <v>1</v>
      </c>
      <c r="I7" s="520" t="s">
        <v>735</v>
      </c>
      <c r="J7" s="546">
        <v>1</v>
      </c>
      <c r="K7" s="523"/>
      <c r="L7" s="547">
        <v>1</v>
      </c>
    </row>
    <row r="8" spans="2:12" ht="13.5" thickBot="1" x14ac:dyDescent="0.3">
      <c r="C8" s="519" t="s">
        <v>735</v>
      </c>
      <c r="D8" s="544">
        <v>1</v>
      </c>
      <c r="E8" s="522"/>
      <c r="F8" s="545">
        <v>1</v>
      </c>
      <c r="J8" s="548"/>
      <c r="K8" s="548"/>
      <c r="L8" s="548"/>
    </row>
    <row r="9" spans="2:12" ht="13.5" thickBot="1" x14ac:dyDescent="0.3">
      <c r="C9" s="520" t="s">
        <v>736</v>
      </c>
      <c r="D9" s="546">
        <v>1</v>
      </c>
      <c r="E9" s="523"/>
      <c r="F9" s="547">
        <v>1</v>
      </c>
      <c r="H9" s="488">
        <f>+Ingr!$C$58</f>
        <v>42908.382316862619</v>
      </c>
      <c r="I9" s="536" t="s">
        <v>740</v>
      </c>
      <c r="J9" s="528">
        <v>36038.266728821603</v>
      </c>
      <c r="K9" s="526">
        <v>36038.266728821603</v>
      </c>
      <c r="L9" s="532">
        <v>36038.266728821603</v>
      </c>
    </row>
    <row r="10" spans="2:12" ht="13.5" thickBot="1" x14ac:dyDescent="0.3">
      <c r="D10" s="548"/>
      <c r="E10" s="548"/>
      <c r="F10" s="548"/>
      <c r="H10" s="525">
        <f>+(H9-K9)/K9</f>
        <v>0.19063390700048957</v>
      </c>
      <c r="I10" s="537" t="s">
        <v>741</v>
      </c>
      <c r="J10" s="531">
        <v>0</v>
      </c>
      <c r="K10" s="522"/>
      <c r="L10" s="535">
        <v>0</v>
      </c>
    </row>
    <row r="11" spans="2:12" ht="12.75" x14ac:dyDescent="0.25">
      <c r="B11" s="488">
        <f>+Ingr!$C$58</f>
        <v>42908.382316862619</v>
      </c>
      <c r="C11" s="536" t="s">
        <v>740</v>
      </c>
      <c r="D11" s="528">
        <v>32457.810804089437</v>
      </c>
      <c r="E11" s="526">
        <v>36038.266728821603</v>
      </c>
      <c r="F11" s="532">
        <v>39618.201406402848</v>
      </c>
      <c r="H11" s="488">
        <f>+Ingr!$C$57</f>
        <v>12575.660254793111</v>
      </c>
      <c r="I11" s="519" t="s">
        <v>742</v>
      </c>
      <c r="J11" s="530">
        <v>12539.387834223318</v>
      </c>
      <c r="K11" s="527">
        <v>12539.387834223318</v>
      </c>
      <c r="L11" s="534">
        <v>12539.387834223318</v>
      </c>
    </row>
    <row r="12" spans="2:12" ht="12.75" x14ac:dyDescent="0.25">
      <c r="B12" s="525">
        <f>+(B11-E11)/E11</f>
        <v>0.19063390700048957</v>
      </c>
      <c r="C12" s="537" t="s">
        <v>741</v>
      </c>
      <c r="D12" s="531">
        <v>-9.9351501881989712E-2</v>
      </c>
      <c r="E12" s="522"/>
      <c r="F12" s="535">
        <v>9.9337038168880412E-2</v>
      </c>
      <c r="H12" s="525">
        <f>+(H11-K11)/K11</f>
        <v>2.892678737537349E-3</v>
      </c>
      <c r="I12" s="537" t="s">
        <v>741</v>
      </c>
      <c r="J12" s="531">
        <v>0</v>
      </c>
      <c r="K12" s="524"/>
      <c r="L12" s="535">
        <v>0</v>
      </c>
    </row>
    <row r="13" spans="2:12" ht="25.5" x14ac:dyDescent="0.25">
      <c r="B13" s="488">
        <f>+Ingr!$C$57</f>
        <v>12575.660254793111</v>
      </c>
      <c r="C13" s="519" t="s">
        <v>742</v>
      </c>
      <c r="D13" s="530">
        <v>11820.420715469147</v>
      </c>
      <c r="E13" s="527">
        <v>12539.387834223318</v>
      </c>
      <c r="F13" s="534">
        <v>13263.811053261314</v>
      </c>
      <c r="H13" s="488">
        <f>+Ingr!$J$44/Ingr!$J$11/Ingr!$J$13*Ingr!$C$50</f>
        <v>1351.0257338245576</v>
      </c>
      <c r="I13" s="519" t="s">
        <v>747</v>
      </c>
      <c r="J13" s="530">
        <v>2380.0383919177089</v>
      </c>
      <c r="K13" s="527">
        <v>2380.0383919177089</v>
      </c>
      <c r="L13" s="534">
        <v>2380.0383919177089</v>
      </c>
    </row>
    <row r="14" spans="2:12" ht="12.75" x14ac:dyDescent="0.25">
      <c r="B14" s="525">
        <f>+(B13-E13)/E13</f>
        <v>2.892678737537349E-3</v>
      </c>
      <c r="C14" s="537" t="s">
        <v>741</v>
      </c>
      <c r="D14" s="531">
        <v>-5.7336700025492439E-2</v>
      </c>
      <c r="E14" s="524"/>
      <c r="F14" s="535">
        <v>5.7771816983031021E-2</v>
      </c>
      <c r="H14" s="525">
        <f>+(H13-K13)/K13</f>
        <v>-0.43235128541940337</v>
      </c>
      <c r="I14" s="537" t="s">
        <v>741</v>
      </c>
      <c r="J14" s="531">
        <v>0</v>
      </c>
      <c r="K14" s="522"/>
      <c r="L14" s="535">
        <v>0</v>
      </c>
    </row>
    <row r="15" spans="2:12" ht="25.5" x14ac:dyDescent="0.25">
      <c r="B15" s="488">
        <f>+Ingr!$J$44/Ingr!$J$11/Ingr!$J$13*Ingr!$C$50</f>
        <v>1351.0257338245576</v>
      </c>
      <c r="C15" s="519" t="s">
        <v>747</v>
      </c>
      <c r="D15" s="530">
        <v>2380.0383919177089</v>
      </c>
      <c r="E15" s="527">
        <v>2380.0383919177089</v>
      </c>
      <c r="F15" s="534">
        <v>2380.0383919177089</v>
      </c>
      <c r="I15" s="519"/>
      <c r="J15" s="529"/>
      <c r="K15" s="522"/>
      <c r="L15" s="533"/>
    </row>
    <row r="16" spans="2:12" ht="13.15" customHeight="1" x14ac:dyDescent="0.25">
      <c r="B16" s="525">
        <f>+(B15-E15)/E15</f>
        <v>-0.43235128541940337</v>
      </c>
      <c r="C16" s="537" t="s">
        <v>741</v>
      </c>
      <c r="D16" s="531">
        <v>0</v>
      </c>
      <c r="E16" s="522"/>
      <c r="F16" s="535">
        <v>0</v>
      </c>
      <c r="H16" s="488">
        <f>+Ingr!$D$74+Ingr!$D$75+Ingr!$D$76</f>
        <v>573300.66727506777</v>
      </c>
      <c r="I16" s="519" t="s">
        <v>743</v>
      </c>
      <c r="J16" s="530">
        <v>551961.26540406095</v>
      </c>
      <c r="K16" s="527">
        <v>551961.26540406095</v>
      </c>
      <c r="L16" s="534">
        <v>551961.26540406095</v>
      </c>
    </row>
    <row r="17" spans="2:12" ht="12.75" x14ac:dyDescent="0.25">
      <c r="C17" s="519"/>
      <c r="D17" s="529"/>
      <c r="E17" s="522"/>
      <c r="F17" s="533"/>
      <c r="H17" s="488">
        <f>+Ingr!$E$59</f>
        <v>1327643.5080940297</v>
      </c>
      <c r="I17" s="519" t="s">
        <v>744</v>
      </c>
      <c r="J17" s="529">
        <v>1241131.1761117741</v>
      </c>
      <c r="K17" s="522">
        <v>1241131.1761117741</v>
      </c>
      <c r="L17" s="533">
        <v>1241131.1761117741</v>
      </c>
    </row>
    <row r="18" spans="2:12" ht="12.75" x14ac:dyDescent="0.25">
      <c r="B18" s="488">
        <f>+Ingr!$D$74+Ingr!$D$75+Ingr!$D$76</f>
        <v>573300.66727506777</v>
      </c>
      <c r="C18" s="519" t="s">
        <v>743</v>
      </c>
      <c r="D18" s="530">
        <v>511110.52472494403</v>
      </c>
      <c r="E18" s="527">
        <v>551961.26540406095</v>
      </c>
      <c r="F18" s="534">
        <v>592897.42515752162</v>
      </c>
      <c r="I18" s="519"/>
      <c r="J18" s="529"/>
      <c r="K18" s="522"/>
      <c r="L18" s="533"/>
    </row>
    <row r="19" spans="2:12" ht="12.75" x14ac:dyDescent="0.25">
      <c r="B19" s="488">
        <f>+Ingr!$E$59</f>
        <v>1327643.5080940297</v>
      </c>
      <c r="C19" s="519" t="s">
        <v>744</v>
      </c>
      <c r="D19" s="529">
        <v>1155933.2727093804</v>
      </c>
      <c r="E19" s="522">
        <v>1241131.1761117741</v>
      </c>
      <c r="F19" s="533">
        <v>1326560.240311871</v>
      </c>
      <c r="H19" s="488">
        <f>+Ingr!$D$80</f>
        <v>53012.412114420593</v>
      </c>
      <c r="I19" s="519" t="s">
        <v>731</v>
      </c>
      <c r="J19" s="530">
        <v>3663.3792974614062</v>
      </c>
      <c r="K19" s="527">
        <v>6183.0677926370754</v>
      </c>
      <c r="L19" s="534">
        <v>8718.8493371409804</v>
      </c>
    </row>
    <row r="20" spans="2:12" ht="12.75" x14ac:dyDescent="0.25">
      <c r="C20" s="519"/>
      <c r="D20" s="529"/>
      <c r="E20" s="522"/>
      <c r="F20" s="533"/>
      <c r="H20" s="525">
        <f>+(H19-K19)/K19</f>
        <v>7.5738041199465522</v>
      </c>
      <c r="I20" s="537" t="s">
        <v>741</v>
      </c>
      <c r="J20" s="531">
        <v>-0.40751429220558866</v>
      </c>
      <c r="K20" s="549"/>
      <c r="L20" s="535">
        <v>0.41011705346714233</v>
      </c>
    </row>
    <row r="21" spans="2:12" ht="12.75" x14ac:dyDescent="0.25">
      <c r="B21" s="488">
        <f>+Ingr!$D$80</f>
        <v>53012.412114420593</v>
      </c>
      <c r="C21" s="519" t="s">
        <v>731</v>
      </c>
      <c r="D21" s="530">
        <v>-33439.029132435331</v>
      </c>
      <c r="E21" s="527">
        <v>6183.0677926370754</v>
      </c>
      <c r="F21" s="534">
        <v>45889.639487616572</v>
      </c>
      <c r="I21" s="538"/>
      <c r="J21" s="550"/>
      <c r="K21" s="549"/>
      <c r="L21" s="551"/>
    </row>
    <row r="22" spans="2:12" ht="13.5" thickBot="1" x14ac:dyDescent="0.3">
      <c r="B22" s="525">
        <f>+(B21-E21)/E21</f>
        <v>7.5738041199465522</v>
      </c>
      <c r="C22" s="537" t="s">
        <v>741</v>
      </c>
      <c r="D22" s="531">
        <v>-6.4081614910085927</v>
      </c>
      <c r="E22" s="549"/>
      <c r="F22" s="535">
        <v>6.4218237655849251</v>
      </c>
      <c r="H22" s="525">
        <f ca="1">+CF_Accionista</f>
        <v>9.9999882199657941E-2</v>
      </c>
      <c r="I22" s="520" t="s">
        <v>745</v>
      </c>
      <c r="J22" s="552">
        <v>0.15304738248929972</v>
      </c>
      <c r="K22" s="553">
        <v>0.10002705721702965</v>
      </c>
      <c r="L22" s="554">
        <v>6.5148862558863208E-2</v>
      </c>
    </row>
    <row r="23" spans="2:12" ht="12.75" x14ac:dyDescent="0.25">
      <c r="C23" s="538"/>
      <c r="D23" s="550"/>
      <c r="E23" s="549"/>
      <c r="F23" s="551"/>
    </row>
    <row r="24" spans="2:12" ht="13.5" thickBot="1" x14ac:dyDescent="0.3">
      <c r="B24" s="525">
        <f ca="1">+CF_Accionista</f>
        <v>9.9999882199657941E-2</v>
      </c>
      <c r="C24" s="520" t="s">
        <v>745</v>
      </c>
      <c r="D24" s="552">
        <v>0.10004301036211349</v>
      </c>
      <c r="E24" s="553">
        <v>0.10002705721702965</v>
      </c>
      <c r="F24" s="554">
        <v>0.10003450282940962</v>
      </c>
    </row>
    <row r="26" spans="2:12" ht="12.75" x14ac:dyDescent="0.25">
      <c r="D26" s="548"/>
      <c r="E26" s="548"/>
      <c r="F26" s="548"/>
    </row>
    <row r="27" spans="2:12" ht="27" customHeight="1" thickBot="1" x14ac:dyDescent="0.3">
      <c r="C27" s="516" t="s">
        <v>746</v>
      </c>
      <c r="D27" s="516" t="s">
        <v>748</v>
      </c>
      <c r="E27" s="516" t="s">
        <v>738</v>
      </c>
      <c r="F27" s="516" t="s">
        <v>749</v>
      </c>
      <c r="I27" s="516" t="s">
        <v>746</v>
      </c>
      <c r="J27" s="516" t="s">
        <v>748</v>
      </c>
      <c r="K27" s="516" t="s">
        <v>738</v>
      </c>
      <c r="L27" s="516" t="s">
        <v>749</v>
      </c>
    </row>
    <row r="28" spans="2:12" ht="12.75" x14ac:dyDescent="0.25">
      <c r="C28" s="517" t="s">
        <v>301</v>
      </c>
      <c r="D28" s="555">
        <v>1</v>
      </c>
      <c r="E28" s="521"/>
      <c r="F28" s="556">
        <v>1</v>
      </c>
      <c r="I28" s="517" t="s">
        <v>301</v>
      </c>
      <c r="J28" s="555">
        <v>1</v>
      </c>
      <c r="K28" s="521"/>
      <c r="L28" s="556">
        <v>1</v>
      </c>
    </row>
    <row r="29" spans="2:12" ht="12.75" x14ac:dyDescent="0.25">
      <c r="C29" s="518" t="s">
        <v>750</v>
      </c>
      <c r="D29" s="557">
        <v>-0.1</v>
      </c>
      <c r="E29" s="522"/>
      <c r="F29" s="558">
        <v>0.1</v>
      </c>
      <c r="I29" s="518" t="s">
        <v>750</v>
      </c>
      <c r="J29" s="557">
        <v>-0.1</v>
      </c>
      <c r="K29" s="522"/>
      <c r="L29" s="558">
        <v>0.1</v>
      </c>
    </row>
    <row r="30" spans="2:12" ht="13.5" thickBot="1" x14ac:dyDescent="0.3">
      <c r="C30" s="518" t="s">
        <v>734</v>
      </c>
      <c r="D30" s="544">
        <v>1</v>
      </c>
      <c r="E30" s="522"/>
      <c r="F30" s="545">
        <v>1</v>
      </c>
      <c r="I30" s="520" t="s">
        <v>735</v>
      </c>
      <c r="J30" s="546">
        <v>1</v>
      </c>
      <c r="K30" s="523"/>
      <c r="L30" s="547">
        <v>1</v>
      </c>
    </row>
    <row r="31" spans="2:12" ht="13.5" thickBot="1" x14ac:dyDescent="0.3">
      <c r="C31" s="519" t="s">
        <v>735</v>
      </c>
      <c r="D31" s="544">
        <v>1</v>
      </c>
      <c r="E31" s="522"/>
      <c r="F31" s="545">
        <v>1</v>
      </c>
      <c r="J31" s="548"/>
      <c r="K31" s="548"/>
      <c r="L31" s="548"/>
    </row>
    <row r="32" spans="2:12" ht="13.5" thickBot="1" x14ac:dyDescent="0.3">
      <c r="C32" s="520" t="s">
        <v>736</v>
      </c>
      <c r="D32" s="546">
        <v>1</v>
      </c>
      <c r="E32" s="523"/>
      <c r="F32" s="547">
        <v>1</v>
      </c>
      <c r="H32" s="488">
        <f>+Ingr!$C$58</f>
        <v>42908.382316862619</v>
      </c>
      <c r="I32" s="536" t="s">
        <v>740</v>
      </c>
      <c r="J32" s="528">
        <v>36060.589814407045</v>
      </c>
      <c r="K32" s="526">
        <v>36038.266728821603</v>
      </c>
      <c r="L32" s="532">
        <v>36015.292816169967</v>
      </c>
    </row>
    <row r="33" spans="2:12" ht="13.5" thickBot="1" x14ac:dyDescent="0.3">
      <c r="D33" s="548"/>
      <c r="E33" s="548"/>
      <c r="F33" s="548"/>
      <c r="H33" s="525">
        <f>+(H32-K32)/K32</f>
        <v>0.19063390700048957</v>
      </c>
      <c r="I33" s="537" t="s">
        <v>741</v>
      </c>
      <c r="J33" s="531">
        <v>6.1942728137890279E-4</v>
      </c>
      <c r="K33" s="522"/>
      <c r="L33" s="535">
        <v>-6.3748661456192255E-4</v>
      </c>
    </row>
    <row r="34" spans="2:12" ht="12.75" x14ac:dyDescent="0.25">
      <c r="B34" s="488">
        <f>+Ingr!$C$58</f>
        <v>42908.382316862619</v>
      </c>
      <c r="C34" s="536" t="s">
        <v>740</v>
      </c>
      <c r="D34" s="528">
        <v>36039.863250666589</v>
      </c>
      <c r="E34" s="526">
        <v>36038.266728821603</v>
      </c>
      <c r="F34" s="532">
        <v>36036.536246588439</v>
      </c>
      <c r="H34" s="488">
        <f>+Ingr!$C$57</f>
        <v>12575.660254793111</v>
      </c>
      <c r="I34" s="519" t="s">
        <v>742</v>
      </c>
      <c r="J34" s="530">
        <v>12539.387834223318</v>
      </c>
      <c r="K34" s="527">
        <v>12539.387834223318</v>
      </c>
      <c r="L34" s="534">
        <v>12539.387834223318</v>
      </c>
    </row>
    <row r="35" spans="2:12" ht="12.75" x14ac:dyDescent="0.25">
      <c r="B35" s="525">
        <f>+(B34-E34)/E34</f>
        <v>0.19063390700048957</v>
      </c>
      <c r="C35" s="537" t="s">
        <v>741</v>
      </c>
      <c r="D35" s="531">
        <v>4.4300738906200704E-5</v>
      </c>
      <c r="E35" s="522"/>
      <c r="F35" s="535">
        <v>-4.8017909578886966E-5</v>
      </c>
      <c r="H35" s="525">
        <f>+(H34-K34)/K34</f>
        <v>2.892678737537349E-3</v>
      </c>
      <c r="I35" s="537" t="s">
        <v>741</v>
      </c>
      <c r="J35" s="531">
        <v>0</v>
      </c>
      <c r="K35" s="524"/>
      <c r="L35" s="535">
        <v>0</v>
      </c>
    </row>
    <row r="36" spans="2:12" ht="13.15" customHeight="1" x14ac:dyDescent="0.25">
      <c r="B36" s="488">
        <f>+Ingr!$C$57</f>
        <v>12575.660254793111</v>
      </c>
      <c r="C36" s="519" t="s">
        <v>742</v>
      </c>
      <c r="D36" s="530">
        <v>12214.475920815075</v>
      </c>
      <c r="E36" s="527">
        <v>12539.387834223318</v>
      </c>
      <c r="F36" s="534">
        <v>12862.314668435371</v>
      </c>
      <c r="H36" s="488">
        <f>+Ingr!$J$44/Ingr!$J$11/Ingr!$J$13*Ingr!$C$50</f>
        <v>1351.0257338245576</v>
      </c>
      <c r="I36" s="519" t="s">
        <v>747</v>
      </c>
      <c r="J36" s="530">
        <v>2380.0383919177089</v>
      </c>
      <c r="K36" s="527">
        <v>2380.0383919177089</v>
      </c>
      <c r="L36" s="534">
        <v>2380.0383919177089</v>
      </c>
    </row>
    <row r="37" spans="2:12" ht="12.75" x14ac:dyDescent="0.25">
      <c r="B37" s="525">
        <f>+(B36-E36)/E36</f>
        <v>2.892678737537349E-3</v>
      </c>
      <c r="C37" s="537" t="s">
        <v>741</v>
      </c>
      <c r="D37" s="531">
        <v>-2.5911305855097017E-2</v>
      </c>
      <c r="E37" s="524"/>
      <c r="F37" s="535">
        <v>2.5752998350581289E-2</v>
      </c>
      <c r="H37" s="525">
        <f>+(H36-K36)/K36</f>
        <v>-0.43235128541940337</v>
      </c>
      <c r="I37" s="537" t="s">
        <v>741</v>
      </c>
      <c r="J37" s="531">
        <v>0</v>
      </c>
      <c r="K37" s="522"/>
      <c r="L37" s="535">
        <v>0</v>
      </c>
    </row>
    <row r="38" spans="2:12" ht="13.15" customHeight="1" x14ac:dyDescent="0.25">
      <c r="B38" s="488">
        <f>+Ingr!$J$44/Ingr!$J$11/Ingr!$J$13*Ingr!$C$50</f>
        <v>1351.0257338245576</v>
      </c>
      <c r="C38" s="519" t="s">
        <v>747</v>
      </c>
      <c r="D38" s="530">
        <v>2380.0383919177089</v>
      </c>
      <c r="E38" s="527">
        <v>2380.0383919177089</v>
      </c>
      <c r="F38" s="534">
        <v>2380.0383919177089</v>
      </c>
      <c r="I38" s="519"/>
      <c r="J38" s="529"/>
      <c r="K38" s="522"/>
      <c r="L38" s="533"/>
    </row>
    <row r="39" spans="2:12" ht="13.15" customHeight="1" x14ac:dyDescent="0.25">
      <c r="B39" s="525">
        <f>+(B38-E38)/E38</f>
        <v>-0.43235128541940337</v>
      </c>
      <c r="C39" s="537" t="s">
        <v>741</v>
      </c>
      <c r="D39" s="531">
        <v>0</v>
      </c>
      <c r="E39" s="522"/>
      <c r="F39" s="535">
        <v>0</v>
      </c>
      <c r="H39" s="488">
        <f>+Ingr!$D$74+Ingr!$D$75+Ingr!$D$76</f>
        <v>573300.66727506777</v>
      </c>
      <c r="I39" s="519" t="s">
        <v>743</v>
      </c>
      <c r="J39" s="530">
        <v>552142.30723525072</v>
      </c>
      <c r="K39" s="527">
        <v>551961.26540406095</v>
      </c>
      <c r="L39" s="534">
        <v>551774.94531850971</v>
      </c>
    </row>
    <row r="40" spans="2:12" ht="13.15" customHeight="1" x14ac:dyDescent="0.25">
      <c r="C40" s="519"/>
      <c r="D40" s="529"/>
      <c r="E40" s="522"/>
      <c r="F40" s="533"/>
      <c r="H40" s="488">
        <f>+Ingr!$E$59</f>
        <v>1327643.5080940297</v>
      </c>
      <c r="I40" s="519" t="s">
        <v>744</v>
      </c>
      <c r="J40" s="529">
        <v>1241466.0223955559</v>
      </c>
      <c r="K40" s="522">
        <v>1241131.1761117741</v>
      </c>
      <c r="L40" s="533">
        <v>1240786.5674219995</v>
      </c>
    </row>
    <row r="41" spans="2:12" ht="13.15" customHeight="1" x14ac:dyDescent="0.25">
      <c r="B41" s="488">
        <f>+Ingr!$D$74+Ingr!$D$75+Ingr!$D$76</f>
        <v>573300.66727506777</v>
      </c>
      <c r="C41" s="519" t="s">
        <v>743</v>
      </c>
      <c r="D41" s="530">
        <v>546635.74987164303</v>
      </c>
      <c r="E41" s="527">
        <v>551961.26540406095</v>
      </c>
      <c r="F41" s="534">
        <v>557253.0786750681</v>
      </c>
      <c r="I41" s="519"/>
      <c r="J41" s="529"/>
      <c r="K41" s="522"/>
      <c r="L41" s="533"/>
    </row>
    <row r="42" spans="2:12" ht="13.15" customHeight="1" x14ac:dyDescent="0.25">
      <c r="B42" s="488">
        <f>+Ingr!$E$59</f>
        <v>1327643.5080940297</v>
      </c>
      <c r="C42" s="519" t="s">
        <v>744</v>
      </c>
      <c r="D42" s="529">
        <v>1226923.8444201669</v>
      </c>
      <c r="E42" s="522">
        <v>1241131.1761117741</v>
      </c>
      <c r="F42" s="533">
        <v>1255249.5510874011</v>
      </c>
      <c r="H42" s="488">
        <f>+Ingr!$D$80</f>
        <v>53012.412114420593</v>
      </c>
      <c r="I42" s="519" t="s">
        <v>731</v>
      </c>
      <c r="J42" s="530">
        <v>5556.9005370517734</v>
      </c>
      <c r="K42" s="527">
        <v>6183.0677926370754</v>
      </c>
      <c r="L42" s="534">
        <v>6812.2280370366334</v>
      </c>
    </row>
    <row r="43" spans="2:12" ht="12.75" x14ac:dyDescent="0.25">
      <c r="C43" s="519"/>
      <c r="D43" s="529"/>
      <c r="E43" s="522"/>
      <c r="F43" s="533"/>
      <c r="H43" s="525">
        <f>+(H42-K42)/K42</f>
        <v>7.5738041199465522</v>
      </c>
      <c r="I43" s="537" t="s">
        <v>741</v>
      </c>
      <c r="J43" s="531">
        <v>-0.10127129065784381</v>
      </c>
      <c r="K43" s="549"/>
      <c r="L43" s="535">
        <v>0.10175535276336045</v>
      </c>
    </row>
    <row r="44" spans="2:12" ht="12.75" x14ac:dyDescent="0.25">
      <c r="B44" s="488">
        <f>+Ingr!$D$80</f>
        <v>53012.412114420593</v>
      </c>
      <c r="C44" s="519" t="s">
        <v>731</v>
      </c>
      <c r="D44" s="530">
        <v>834.20509878088342</v>
      </c>
      <c r="E44" s="527">
        <v>6183.0677926370754</v>
      </c>
      <c r="F44" s="534">
        <v>11503.110533706687</v>
      </c>
      <c r="I44" s="538"/>
      <c r="J44" s="550"/>
      <c r="K44" s="549"/>
      <c r="L44" s="551"/>
    </row>
    <row r="45" spans="2:12" ht="13.5" thickBot="1" x14ac:dyDescent="0.3">
      <c r="B45" s="525">
        <f>+(B44-E44)/E44</f>
        <v>7.5738041199465522</v>
      </c>
      <c r="C45" s="537" t="s">
        <v>741</v>
      </c>
      <c r="D45" s="531">
        <v>-0.86508233020277214</v>
      </c>
      <c r="E45" s="549"/>
      <c r="F45" s="535">
        <v>0.86042122122691722</v>
      </c>
      <c r="H45" s="525">
        <f ca="1">+CF_Accionista</f>
        <v>9.9999882199657941E-2</v>
      </c>
      <c r="I45" s="520" t="s">
        <v>745</v>
      </c>
      <c r="J45" s="552">
        <v>0.10487816156668917</v>
      </c>
      <c r="K45" s="553">
        <v>0.10002705721702965</v>
      </c>
      <c r="L45" s="554">
        <v>9.4996683968216589E-2</v>
      </c>
    </row>
    <row r="46" spans="2:12" ht="12.75" x14ac:dyDescent="0.25">
      <c r="C46" s="538"/>
      <c r="D46" s="550"/>
      <c r="E46" s="549"/>
      <c r="F46" s="551"/>
    </row>
    <row r="47" spans="2:12" ht="13.5" thickBot="1" x14ac:dyDescent="0.3">
      <c r="B47" s="525">
        <f ca="1">+CF_Accionista</f>
        <v>9.9999882199657941E-2</v>
      </c>
      <c r="C47" s="520" t="s">
        <v>745</v>
      </c>
      <c r="D47" s="552">
        <v>9.999879541404666E-2</v>
      </c>
      <c r="E47" s="553">
        <v>0.10002705721702965</v>
      </c>
      <c r="F47" s="554">
        <v>0.10002515239196397</v>
      </c>
    </row>
    <row r="49" spans="2:12" ht="12.75" x14ac:dyDescent="0.25">
      <c r="D49" s="548"/>
      <c r="E49" s="548"/>
      <c r="F49" s="548"/>
    </row>
    <row r="50" spans="2:12" ht="26.25" thickBot="1" x14ac:dyDescent="0.3">
      <c r="C50" s="516" t="s">
        <v>746</v>
      </c>
      <c r="D50" s="516" t="s">
        <v>755</v>
      </c>
      <c r="E50" s="516" t="s">
        <v>738</v>
      </c>
      <c r="F50" s="516" t="s">
        <v>756</v>
      </c>
      <c r="I50" s="516" t="s">
        <v>746</v>
      </c>
      <c r="J50" s="516" t="s">
        <v>751</v>
      </c>
      <c r="K50" s="516" t="s">
        <v>738</v>
      </c>
      <c r="L50" s="516" t="s">
        <v>752</v>
      </c>
    </row>
    <row r="51" spans="2:12" ht="12.75" x14ac:dyDescent="0.25">
      <c r="C51" s="517" t="s">
        <v>301</v>
      </c>
      <c r="D51" s="555">
        <v>1</v>
      </c>
      <c r="E51" s="521"/>
      <c r="F51" s="556">
        <v>1</v>
      </c>
      <c r="I51" s="517" t="s">
        <v>301</v>
      </c>
      <c r="J51" s="555">
        <v>1</v>
      </c>
      <c r="K51" s="521"/>
      <c r="L51" s="556">
        <v>1</v>
      </c>
    </row>
    <row r="52" spans="2:12" ht="12.75" x14ac:dyDescent="0.25">
      <c r="C52" s="518" t="s">
        <v>750</v>
      </c>
      <c r="D52" s="544">
        <v>1</v>
      </c>
      <c r="E52" s="522"/>
      <c r="F52" s="545">
        <v>1</v>
      </c>
      <c r="I52" s="518" t="s">
        <v>750</v>
      </c>
      <c r="J52" s="544">
        <v>1</v>
      </c>
      <c r="K52" s="522"/>
      <c r="L52" s="545">
        <v>1</v>
      </c>
    </row>
    <row r="53" spans="2:12" ht="13.5" thickBot="1" x14ac:dyDescent="0.3">
      <c r="C53" s="518" t="s">
        <v>734</v>
      </c>
      <c r="D53" s="559" t="s">
        <v>753</v>
      </c>
      <c r="E53" s="539">
        <v>5.8500000000000003E-2</v>
      </c>
      <c r="F53" s="560" t="s">
        <v>754</v>
      </c>
      <c r="I53" s="520" t="s">
        <v>735</v>
      </c>
      <c r="J53" s="561">
        <v>-0.1</v>
      </c>
      <c r="K53" s="541"/>
      <c r="L53" s="562">
        <v>0.1</v>
      </c>
    </row>
    <row r="54" spans="2:12" ht="13.5" thickBot="1" x14ac:dyDescent="0.3">
      <c r="C54" s="519" t="s">
        <v>735</v>
      </c>
      <c r="D54" s="544">
        <v>1</v>
      </c>
      <c r="E54" s="522"/>
      <c r="F54" s="545">
        <v>1</v>
      </c>
      <c r="J54" s="548"/>
      <c r="K54" s="548"/>
      <c r="L54" s="548"/>
    </row>
    <row r="55" spans="2:12" ht="13.5" thickBot="1" x14ac:dyDescent="0.3">
      <c r="C55" s="520" t="s">
        <v>736</v>
      </c>
      <c r="D55" s="546">
        <v>1</v>
      </c>
      <c r="E55" s="523"/>
      <c r="F55" s="547">
        <v>1</v>
      </c>
      <c r="H55" s="488">
        <f>+Ingr!$C$58</f>
        <v>42908.382316862619</v>
      </c>
      <c r="I55" s="536" t="s">
        <v>740</v>
      </c>
      <c r="J55" s="528">
        <v>36034.017626948378</v>
      </c>
      <c r="K55" s="526">
        <v>36038.266728821603</v>
      </c>
      <c r="L55" s="532">
        <v>36042.515824500319</v>
      </c>
    </row>
    <row r="56" spans="2:12" ht="13.5" thickBot="1" x14ac:dyDescent="0.3">
      <c r="D56" s="548"/>
      <c r="E56" s="548"/>
      <c r="F56" s="548"/>
      <c r="H56" s="525">
        <f>+(H55-K55)/K55</f>
        <v>0.19063390700048957</v>
      </c>
      <c r="I56" s="537" t="s">
        <v>741</v>
      </c>
      <c r="J56" s="531">
        <v>-1.1790527844190354E-4</v>
      </c>
      <c r="K56" s="522"/>
      <c r="L56" s="535">
        <v>1.1790510655488543E-4</v>
      </c>
    </row>
    <row r="57" spans="2:12" ht="12.75" x14ac:dyDescent="0.25">
      <c r="B57" s="488">
        <f>+Ingr!$C$58</f>
        <v>42908.382316862619</v>
      </c>
      <c r="C57" s="536" t="s">
        <v>740</v>
      </c>
      <c r="D57" s="528">
        <v>34647.436111628391</v>
      </c>
      <c r="E57" s="526">
        <v>36038.266728821603</v>
      </c>
      <c r="F57" s="532">
        <v>37463.191814295657</v>
      </c>
      <c r="H57" s="488">
        <f>+Ingr!$C$57</f>
        <v>12575.660254793111</v>
      </c>
      <c r="I57" s="519" t="s">
        <v>742</v>
      </c>
      <c r="J57" s="530">
        <v>12539.387834223318</v>
      </c>
      <c r="K57" s="527">
        <v>12539.387834223318</v>
      </c>
      <c r="L57" s="534">
        <v>12539.387834223318</v>
      </c>
    </row>
    <row r="58" spans="2:12" ht="12.75" x14ac:dyDescent="0.25">
      <c r="B58" s="525">
        <f>+(B57-E57)/E57</f>
        <v>0.19063390700048957</v>
      </c>
      <c r="C58" s="537" t="s">
        <v>741</v>
      </c>
      <c r="D58" s="531">
        <v>-3.8593160643902329E-2</v>
      </c>
      <c r="E58" s="522"/>
      <c r="F58" s="535">
        <v>3.9539223575768397E-2</v>
      </c>
      <c r="H58" s="525">
        <f>+(H57-K57)/K57</f>
        <v>2.892678737537349E-3</v>
      </c>
      <c r="I58" s="537" t="s">
        <v>741</v>
      </c>
      <c r="J58" s="531">
        <v>0</v>
      </c>
      <c r="K58" s="524"/>
      <c r="L58" s="535">
        <v>0</v>
      </c>
    </row>
    <row r="59" spans="2:12" ht="13.15" customHeight="1" x14ac:dyDescent="0.25">
      <c r="B59" s="488">
        <f>+Ingr!$C$57</f>
        <v>12575.660254793111</v>
      </c>
      <c r="C59" s="519" t="s">
        <v>742</v>
      </c>
      <c r="D59" s="530">
        <v>12536.524250072915</v>
      </c>
      <c r="E59" s="527">
        <v>12539.387834223318</v>
      </c>
      <c r="F59" s="534">
        <v>12540.421085037962</v>
      </c>
      <c r="H59" s="488">
        <f>+Ingr!$J$44/Ingr!$J$11/Ingr!$J$13*Ingr!$C$50</f>
        <v>1351.0257338245576</v>
      </c>
      <c r="I59" s="519" t="s">
        <v>747</v>
      </c>
      <c r="J59" s="530">
        <v>2142.0345527259383</v>
      </c>
      <c r="K59" s="527">
        <v>2380.0383919177089</v>
      </c>
      <c r="L59" s="534">
        <v>2618.0422311094799</v>
      </c>
    </row>
    <row r="60" spans="2:12" ht="12.75" x14ac:dyDescent="0.25">
      <c r="B60" s="525">
        <f>+(B59-E59)/E59</f>
        <v>2.892678737537349E-3</v>
      </c>
      <c r="C60" s="537" t="s">
        <v>741</v>
      </c>
      <c r="D60" s="531">
        <v>-2.2836714106475644E-4</v>
      </c>
      <c r="E60" s="524"/>
      <c r="F60" s="535">
        <v>8.2400419247253122E-5</v>
      </c>
      <c r="H60" s="525">
        <f>+(H59-K59)/K59</f>
        <v>-0.43235128541940337</v>
      </c>
      <c r="I60" s="537" t="s">
        <v>741</v>
      </c>
      <c r="J60" s="531">
        <v>-9.9999999999999867E-2</v>
      </c>
      <c r="K60" s="522"/>
      <c r="L60" s="535">
        <v>0.10000000000000006</v>
      </c>
    </row>
    <row r="61" spans="2:12" ht="25.5" x14ac:dyDescent="0.25">
      <c r="B61" s="488">
        <f>+Ingr!$J$44/Ingr!$J$11/Ingr!$J$13*Ingr!$C$50</f>
        <v>1351.0257338245576</v>
      </c>
      <c r="C61" s="519" t="s">
        <v>747</v>
      </c>
      <c r="D61" s="530">
        <v>2380.0383919177089</v>
      </c>
      <c r="E61" s="527">
        <v>2380.0383919177089</v>
      </c>
      <c r="F61" s="534">
        <v>2380.0383919177089</v>
      </c>
      <c r="I61" s="519"/>
      <c r="J61" s="529"/>
      <c r="K61" s="522"/>
      <c r="L61" s="533"/>
    </row>
    <row r="62" spans="2:12" ht="13.15" customHeight="1" x14ac:dyDescent="0.25">
      <c r="B62" s="525">
        <f>+(B61-E61)/E61</f>
        <v>-0.43235128541940337</v>
      </c>
      <c r="C62" s="537" t="s">
        <v>741</v>
      </c>
      <c r="D62" s="531">
        <v>0</v>
      </c>
      <c r="E62" s="522"/>
      <c r="F62" s="535">
        <v>0</v>
      </c>
      <c r="H62" s="488">
        <f>+Ingr!$D$74+Ingr!$D$75+Ingr!$D$76</f>
        <v>573300.66727506777</v>
      </c>
      <c r="I62" s="519" t="s">
        <v>743</v>
      </c>
      <c r="J62" s="530">
        <v>546560.80651947018</v>
      </c>
      <c r="K62" s="527">
        <v>551961.26540406095</v>
      </c>
      <c r="L62" s="534">
        <v>557361.72423841374</v>
      </c>
    </row>
    <row r="63" spans="2:12" ht="12.75" x14ac:dyDescent="0.25">
      <c r="C63" s="519"/>
      <c r="D63" s="529"/>
      <c r="E63" s="522"/>
      <c r="F63" s="533"/>
      <c r="H63" s="488">
        <f>+Ingr!$E$59</f>
        <v>1327643.5080940297</v>
      </c>
      <c r="I63" s="519" t="s">
        <v>744</v>
      </c>
      <c r="J63" s="529">
        <v>1225934.7722541965</v>
      </c>
      <c r="K63" s="522">
        <v>1241131.1761117741</v>
      </c>
      <c r="L63" s="533">
        <v>1256327.5798764341</v>
      </c>
    </row>
    <row r="64" spans="2:12" ht="12.75" x14ac:dyDescent="0.25">
      <c r="B64" s="488">
        <f>+Ingr!$D$74+Ingr!$D$75+Ingr!$D$76</f>
        <v>573300.66727506777</v>
      </c>
      <c r="C64" s="519" t="s">
        <v>743</v>
      </c>
      <c r="D64" s="530">
        <v>540667.01880552387</v>
      </c>
      <c r="E64" s="527">
        <v>551961.26540406095</v>
      </c>
      <c r="F64" s="534">
        <v>563499.4261834973</v>
      </c>
      <c r="I64" s="519"/>
      <c r="J64" s="529"/>
      <c r="K64" s="522"/>
      <c r="L64" s="533"/>
    </row>
    <row r="65" spans="2:12" ht="12.75" x14ac:dyDescent="0.25">
      <c r="B65" s="488">
        <f>+Ingr!$E$59</f>
        <v>1327643.5080940297</v>
      </c>
      <c r="C65" s="519" t="s">
        <v>744</v>
      </c>
      <c r="D65" s="529">
        <v>1220143.2906543748</v>
      </c>
      <c r="E65" s="522">
        <v>1241131.1761117741</v>
      </c>
      <c r="F65" s="533">
        <v>1262550.3092175035</v>
      </c>
      <c r="H65" s="488">
        <f>+Ingr!$D$80</f>
        <v>53012.412114420593</v>
      </c>
      <c r="I65" s="519" t="s">
        <v>731</v>
      </c>
      <c r="J65" s="530">
        <v>54980.795013887044</v>
      </c>
      <c r="K65" s="527">
        <v>6183.0677926370754</v>
      </c>
      <c r="L65" s="534">
        <v>-42614.659433528126</v>
      </c>
    </row>
    <row r="66" spans="2:12" ht="12.75" x14ac:dyDescent="0.25">
      <c r="C66" s="519"/>
      <c r="D66" s="529"/>
      <c r="E66" s="522"/>
      <c r="F66" s="533"/>
      <c r="H66" s="525">
        <f>+(H65-K65)/K65</f>
        <v>7.5738041199465522</v>
      </c>
      <c r="I66" s="537" t="s">
        <v>741</v>
      </c>
      <c r="J66" s="531">
        <v>7.8921546484350866</v>
      </c>
      <c r="K66" s="549"/>
      <c r="L66" s="535">
        <v>-7.8921546492300383</v>
      </c>
    </row>
    <row r="67" spans="2:12" ht="12.75" x14ac:dyDescent="0.25">
      <c r="B67" s="488">
        <f>+Ingr!$D$80</f>
        <v>53012.412114420593</v>
      </c>
      <c r="C67" s="519" t="s">
        <v>731</v>
      </c>
      <c r="D67" s="530">
        <v>-5082.5594051917597</v>
      </c>
      <c r="E67" s="527">
        <v>6183.0677926370754</v>
      </c>
      <c r="F67" s="534">
        <v>17697.469581216279</v>
      </c>
      <c r="I67" s="538"/>
      <c r="J67" s="550"/>
      <c r="K67" s="549"/>
      <c r="L67" s="551"/>
    </row>
    <row r="68" spans="2:12" ht="13.5" thickBot="1" x14ac:dyDescent="0.3">
      <c r="B68" s="525">
        <f>+(B67-E67)/E67</f>
        <v>7.5738041199465522</v>
      </c>
      <c r="C68" s="537" t="s">
        <v>741</v>
      </c>
      <c r="D68" s="531">
        <v>-1.8220125632851989</v>
      </c>
      <c r="E68" s="549"/>
      <c r="F68" s="535">
        <v>1.8622473786056155</v>
      </c>
      <c r="H68" s="525">
        <f ca="1">+CF_Accionista</f>
        <v>9.9999882199657941E-2</v>
      </c>
      <c r="I68" s="520" t="s">
        <v>745</v>
      </c>
      <c r="J68" s="552">
        <v>9.5026982799924387E-2</v>
      </c>
      <c r="K68" s="553">
        <v>0.10002705721702965</v>
      </c>
      <c r="L68" s="554">
        <v>0.10487527768262983</v>
      </c>
    </row>
    <row r="69" spans="2:12" ht="12.75" x14ac:dyDescent="0.25">
      <c r="C69" s="538"/>
      <c r="D69" s="550"/>
      <c r="E69" s="549"/>
      <c r="F69" s="551"/>
    </row>
    <row r="70" spans="2:12" ht="13.5" thickBot="1" x14ac:dyDescent="0.3">
      <c r="B70" s="525">
        <f ca="1">+CF_Accionista</f>
        <v>9.9999882199657941E-2</v>
      </c>
      <c r="C70" s="520" t="s">
        <v>745</v>
      </c>
      <c r="D70" s="552">
        <v>0.10000955020523872</v>
      </c>
      <c r="E70" s="553">
        <v>0.10002705721702965</v>
      </c>
      <c r="F70" s="554">
        <v>0.10001826464294017</v>
      </c>
    </row>
    <row r="72" spans="2:12" ht="12.75" x14ac:dyDescent="0.25">
      <c r="D72" s="548"/>
      <c r="E72" s="548"/>
      <c r="F72" s="548"/>
    </row>
    <row r="73" spans="2:12" ht="26.25" thickBot="1" x14ac:dyDescent="0.3">
      <c r="C73" s="516" t="s">
        <v>746</v>
      </c>
      <c r="D73" s="516" t="s">
        <v>757</v>
      </c>
      <c r="E73" s="516" t="s">
        <v>738</v>
      </c>
      <c r="F73" s="516" t="s">
        <v>758</v>
      </c>
    </row>
    <row r="74" spans="2:12" ht="12.75" x14ac:dyDescent="0.25">
      <c r="C74" s="517" t="s">
        <v>301</v>
      </c>
      <c r="D74" s="555">
        <v>1</v>
      </c>
      <c r="E74" s="521"/>
      <c r="F74" s="556">
        <v>1</v>
      </c>
    </row>
    <row r="75" spans="2:12" ht="12.75" x14ac:dyDescent="0.25">
      <c r="C75" s="518" t="s">
        <v>750</v>
      </c>
      <c r="D75" s="544">
        <v>1</v>
      </c>
      <c r="E75" s="522"/>
      <c r="F75" s="545">
        <v>1</v>
      </c>
    </row>
    <row r="76" spans="2:12" ht="12.75" x14ac:dyDescent="0.25">
      <c r="C76" s="518" t="s">
        <v>734</v>
      </c>
      <c r="D76" s="544">
        <v>1</v>
      </c>
      <c r="E76" s="522"/>
      <c r="F76" s="545">
        <v>1</v>
      </c>
    </row>
    <row r="77" spans="2:12" ht="12.75" x14ac:dyDescent="0.25">
      <c r="C77" s="519" t="s">
        <v>735</v>
      </c>
      <c r="D77" s="557">
        <v>-0.1</v>
      </c>
      <c r="E77" s="522"/>
      <c r="F77" s="558">
        <v>0.1</v>
      </c>
    </row>
    <row r="78" spans="2:12" ht="13.5" thickBot="1" x14ac:dyDescent="0.3">
      <c r="C78" s="520" t="s">
        <v>736</v>
      </c>
      <c r="D78" s="546">
        <v>1</v>
      </c>
      <c r="E78" s="523"/>
      <c r="F78" s="547">
        <v>1</v>
      </c>
    </row>
    <row r="79" spans="2:12" ht="13.5" thickBot="1" x14ac:dyDescent="0.3">
      <c r="D79" s="548"/>
      <c r="E79" s="548"/>
      <c r="F79" s="548"/>
    </row>
    <row r="80" spans="2:12" ht="12.75" x14ac:dyDescent="0.25">
      <c r="B80" s="488">
        <f>+Ingr!$C$58</f>
        <v>42908.382316862619</v>
      </c>
      <c r="C80" s="536" t="s">
        <v>740</v>
      </c>
      <c r="D80" s="528">
        <v>36054.49781109763</v>
      </c>
      <c r="E80" s="526">
        <v>36038.266728821603</v>
      </c>
      <c r="F80" s="532">
        <v>36021.442353536084</v>
      </c>
      <c r="I80" s="540"/>
    </row>
    <row r="81" spans="2:6" ht="12.75" x14ac:dyDescent="0.25">
      <c r="B81" s="525">
        <f>+(B80-E80)/E80</f>
        <v>0.19063390700048957</v>
      </c>
      <c r="C81" s="537" t="s">
        <v>741</v>
      </c>
      <c r="D81" s="531">
        <v>4.5038465357285395E-4</v>
      </c>
      <c r="E81" s="522"/>
      <c r="F81" s="535">
        <v>-4.6684751550674168E-4</v>
      </c>
    </row>
    <row r="82" spans="2:6" ht="12.75" x14ac:dyDescent="0.25">
      <c r="B82" s="488">
        <f>+Ingr!$C$57</f>
        <v>12575.660254793111</v>
      </c>
      <c r="C82" s="519" t="s">
        <v>742</v>
      </c>
      <c r="D82" s="530">
        <v>12859.574538347186</v>
      </c>
      <c r="E82" s="527">
        <v>12539.387834223318</v>
      </c>
      <c r="F82" s="534">
        <v>12218.107635636947</v>
      </c>
    </row>
    <row r="83" spans="2:6" ht="12.75" x14ac:dyDescent="0.25">
      <c r="B83" s="525">
        <f>+(B82-E82)/E82</f>
        <v>2.892678737537349E-3</v>
      </c>
      <c r="C83" s="537" t="s">
        <v>741</v>
      </c>
      <c r="D83" s="531">
        <v>2.5534476511683682E-2</v>
      </c>
      <c r="E83" s="524"/>
      <c r="F83" s="535">
        <v>-2.562168128411442E-2</v>
      </c>
    </row>
    <row r="84" spans="2:6" ht="25.5" x14ac:dyDescent="0.25">
      <c r="B84" s="488">
        <f>+Ingr!$J$44/Ingr!$J$11/Ingr!$J$13*Ingr!$C$50</f>
        <v>1351.0257338245576</v>
      </c>
      <c r="C84" s="519" t="s">
        <v>747</v>
      </c>
      <c r="D84" s="530">
        <v>2142.0345527259383</v>
      </c>
      <c r="E84" s="527">
        <v>2380.0383919177089</v>
      </c>
      <c r="F84" s="534">
        <v>2618.0422311094799</v>
      </c>
    </row>
    <row r="85" spans="2:6" ht="13.15" customHeight="1" x14ac:dyDescent="0.25">
      <c r="B85" s="525">
        <f>+(B84-E84)/E84</f>
        <v>-0.43235128541940337</v>
      </c>
      <c r="C85" s="537" t="s">
        <v>741</v>
      </c>
      <c r="D85" s="531">
        <v>-9.9999999999999867E-2</v>
      </c>
      <c r="E85" s="522"/>
      <c r="F85" s="535">
        <v>0.10000000000000006</v>
      </c>
    </row>
    <row r="86" spans="2:6" ht="12.75" x14ac:dyDescent="0.25">
      <c r="C86" s="519"/>
      <c r="D86" s="529"/>
      <c r="E86" s="522"/>
      <c r="F86" s="533"/>
    </row>
    <row r="87" spans="2:6" ht="12.75" x14ac:dyDescent="0.25">
      <c r="B87" s="488">
        <f>+Ingr!$D$74+Ingr!$D$75+Ingr!$D$76</f>
        <v>573300.66727506777</v>
      </c>
      <c r="C87" s="519" t="s">
        <v>743</v>
      </c>
      <c r="D87" s="530">
        <v>551987.72820121376</v>
      </c>
      <c r="E87" s="527">
        <v>551961.26540406095</v>
      </c>
      <c r="F87" s="534">
        <v>551912.02430302487</v>
      </c>
    </row>
    <row r="88" spans="2:6" ht="12.75" x14ac:dyDescent="0.25">
      <c r="B88" s="488">
        <f>+Ingr!$E$59</f>
        <v>1327643.5080940297</v>
      </c>
      <c r="C88" s="519" t="s">
        <v>744</v>
      </c>
      <c r="D88" s="529">
        <v>1240266.2883663091</v>
      </c>
      <c r="E88" s="522">
        <v>1241131.1761117741</v>
      </c>
      <c r="F88" s="533">
        <v>1241939.2689411673</v>
      </c>
    </row>
    <row r="89" spans="2:6" ht="12.75" x14ac:dyDescent="0.25">
      <c r="C89" s="519"/>
      <c r="D89" s="529"/>
      <c r="E89" s="522"/>
      <c r="F89" s="533"/>
    </row>
    <row r="90" spans="2:6" ht="12.75" x14ac:dyDescent="0.25">
      <c r="B90" s="488">
        <f>+Ingr!$D$80</f>
        <v>53012.412114420593</v>
      </c>
      <c r="C90" s="519" t="s">
        <v>731</v>
      </c>
      <c r="D90" s="530">
        <v>59634.554092734266</v>
      </c>
      <c r="E90" s="527">
        <v>6183.0677926370754</v>
      </c>
      <c r="F90" s="534">
        <v>-47281.899898580166</v>
      </c>
    </row>
    <row r="91" spans="2:6" ht="12.75" x14ac:dyDescent="0.25">
      <c r="B91" s="525">
        <f>+(B90-E90)/E90</f>
        <v>7.5738041199465522</v>
      </c>
      <c r="C91" s="537" t="s">
        <v>741</v>
      </c>
      <c r="D91" s="531">
        <v>8.644816471808431</v>
      </c>
      <c r="E91" s="549"/>
      <c r="F91" s="535">
        <v>-8.6469968443309693</v>
      </c>
    </row>
    <row r="92" spans="2:6" ht="12.75" x14ac:dyDescent="0.25">
      <c r="C92" s="538"/>
      <c r="D92" s="550"/>
      <c r="E92" s="549"/>
      <c r="F92" s="551"/>
    </row>
    <row r="93" spans="2:6" ht="13.5" thickBot="1" x14ac:dyDescent="0.3">
      <c r="B93" s="525">
        <f ca="1">+CF_Accionista</f>
        <v>9.9999882199657941E-2</v>
      </c>
      <c r="C93" s="520" t="s">
        <v>745</v>
      </c>
      <c r="D93" s="552">
        <v>9.9984032927928679E-2</v>
      </c>
      <c r="E93" s="553">
        <v>0.10002705721702965</v>
      </c>
      <c r="F93" s="554">
        <v>0.10002169985476672</v>
      </c>
    </row>
    <row r="95" spans="2:6" ht="12.75" x14ac:dyDescent="0.25">
      <c r="D95" s="548"/>
      <c r="E95" s="548"/>
      <c r="F95" s="548"/>
    </row>
    <row r="96" spans="2:6" ht="26.25" thickBot="1" x14ac:dyDescent="0.3">
      <c r="C96" s="516" t="s">
        <v>746</v>
      </c>
      <c r="D96" s="516" t="s">
        <v>759</v>
      </c>
      <c r="E96" s="516" t="s">
        <v>738</v>
      </c>
      <c r="F96" s="516" t="s">
        <v>760</v>
      </c>
    </row>
    <row r="97" spans="2:6" ht="12.75" x14ac:dyDescent="0.25">
      <c r="C97" s="517" t="s">
        <v>301</v>
      </c>
      <c r="D97" s="555">
        <v>1</v>
      </c>
      <c r="E97" s="521"/>
      <c r="F97" s="556">
        <v>1</v>
      </c>
    </row>
    <row r="98" spans="2:6" ht="12.75" x14ac:dyDescent="0.25">
      <c r="C98" s="518" t="s">
        <v>750</v>
      </c>
      <c r="D98" s="544">
        <v>1</v>
      </c>
      <c r="E98" s="522"/>
      <c r="F98" s="545">
        <v>1</v>
      </c>
    </row>
    <row r="99" spans="2:6" ht="12.75" x14ac:dyDescent="0.25">
      <c r="C99" s="518" t="s">
        <v>734</v>
      </c>
      <c r="D99" s="544">
        <v>1</v>
      </c>
      <c r="E99" s="522"/>
      <c r="F99" s="545">
        <v>1</v>
      </c>
    </row>
    <row r="100" spans="2:6" ht="12.75" x14ac:dyDescent="0.25">
      <c r="C100" s="519" t="s">
        <v>735</v>
      </c>
      <c r="D100" s="544">
        <v>1</v>
      </c>
      <c r="E100" s="522"/>
      <c r="F100" s="545">
        <v>1</v>
      </c>
    </row>
    <row r="101" spans="2:6" ht="13.5" thickBot="1" x14ac:dyDescent="0.3">
      <c r="C101" s="520" t="s">
        <v>736</v>
      </c>
      <c r="D101" s="561">
        <v>-5.0000000000000001E-3</v>
      </c>
      <c r="E101" s="541">
        <v>0.1</v>
      </c>
      <c r="F101" s="562">
        <v>5.0000000000000001E-3</v>
      </c>
    </row>
    <row r="102" spans="2:6" ht="13.5" thickBot="1" x14ac:dyDescent="0.3">
      <c r="D102" s="548"/>
      <c r="E102" s="548"/>
      <c r="F102" s="548"/>
    </row>
    <row r="103" spans="2:6" ht="12.75" x14ac:dyDescent="0.25">
      <c r="B103" s="488">
        <f>+Ingr!$C$58</f>
        <v>42908.382316862619</v>
      </c>
      <c r="C103" s="536" t="s">
        <v>740</v>
      </c>
      <c r="D103" s="528">
        <v>36017.193512620084</v>
      </c>
      <c r="E103" s="526">
        <v>36038.266728821603</v>
      </c>
      <c r="F103" s="532">
        <v>36059.357054071166</v>
      </c>
    </row>
    <row r="104" spans="2:6" ht="12.75" x14ac:dyDescent="0.25">
      <c r="B104" s="525">
        <f>+(B103-E103)/E103</f>
        <v>0.19063390700048957</v>
      </c>
      <c r="C104" s="537" t="s">
        <v>741</v>
      </c>
      <c r="D104" s="531">
        <v>-5.8474555283386973E-4</v>
      </c>
      <c r="E104" s="522"/>
      <c r="F104" s="535">
        <v>5.852202995294374E-4</v>
      </c>
    </row>
    <row r="105" spans="2:6" ht="12.75" x14ac:dyDescent="0.25">
      <c r="B105" s="488">
        <f>+Ingr!$C$57</f>
        <v>12575.660254793111</v>
      </c>
      <c r="C105" s="519" t="s">
        <v>742</v>
      </c>
      <c r="D105" s="530">
        <v>12218.146060153138</v>
      </c>
      <c r="E105" s="527">
        <v>12539.387834223318</v>
      </c>
      <c r="F105" s="534">
        <v>12869.268118633658</v>
      </c>
    </row>
    <row r="106" spans="2:6" ht="12.75" x14ac:dyDescent="0.25">
      <c r="B106" s="525">
        <f>+(B105-E105)/E105</f>
        <v>2.892678737537349E-3</v>
      </c>
      <c r="C106" s="537" t="s">
        <v>741</v>
      </c>
      <c r="D106" s="531">
        <v>-2.561861697852795E-2</v>
      </c>
      <c r="E106" s="524"/>
      <c r="F106" s="535">
        <v>2.6307527031743005E-2</v>
      </c>
    </row>
    <row r="107" spans="2:6" ht="25.5" x14ac:dyDescent="0.25">
      <c r="B107" s="488">
        <f>+Ingr!$J$44/Ingr!$J$11/Ingr!$J$13*Ingr!$C$50</f>
        <v>1351.0257338245576</v>
      </c>
      <c r="C107" s="519" t="s">
        <v>747</v>
      </c>
      <c r="D107" s="530">
        <v>2380.0383919177089</v>
      </c>
      <c r="E107" s="527">
        <v>2380.0383919177089</v>
      </c>
      <c r="F107" s="534">
        <v>2380.0383919177089</v>
      </c>
    </row>
    <row r="108" spans="2:6" ht="13.15" customHeight="1" x14ac:dyDescent="0.25">
      <c r="B108" s="525">
        <f>+(B107-E107)/E107</f>
        <v>-0.43235128541940337</v>
      </c>
      <c r="C108" s="537" t="s">
        <v>741</v>
      </c>
      <c r="D108" s="531">
        <v>0</v>
      </c>
      <c r="E108" s="522"/>
      <c r="F108" s="535">
        <v>0</v>
      </c>
    </row>
    <row r="109" spans="2:6" ht="12.75" x14ac:dyDescent="0.25">
      <c r="C109" s="519"/>
      <c r="D109" s="529"/>
      <c r="E109" s="522"/>
      <c r="F109" s="533"/>
    </row>
    <row r="110" spans="2:6" ht="12.75" x14ac:dyDescent="0.25">
      <c r="B110" s="488">
        <f>+Ingr!$D$74+Ingr!$D$75+Ingr!$D$76</f>
        <v>573300.66727506777</v>
      </c>
      <c r="C110" s="519" t="s">
        <v>743</v>
      </c>
      <c r="D110" s="530">
        <v>546512.19886862172</v>
      </c>
      <c r="E110" s="527">
        <v>551961.26540406095</v>
      </c>
      <c r="F110" s="534">
        <v>557552.40569262847</v>
      </c>
    </row>
    <row r="111" spans="2:6" ht="12.75" x14ac:dyDescent="0.25">
      <c r="B111" s="488">
        <f>+Ingr!$E$59</f>
        <v>1327643.5080940297</v>
      </c>
      <c r="C111" s="519" t="s">
        <v>744</v>
      </c>
      <c r="D111" s="529">
        <v>1226744.552008043</v>
      </c>
      <c r="E111" s="522">
        <v>1241131.1761117741</v>
      </c>
      <c r="F111" s="533">
        <v>1255896.4272655058</v>
      </c>
    </row>
    <row r="112" spans="2:6" ht="12.75" x14ac:dyDescent="0.25">
      <c r="C112" s="519"/>
      <c r="D112" s="529"/>
      <c r="E112" s="522"/>
      <c r="F112" s="533"/>
    </row>
    <row r="113" spans="2:6" ht="12.75" x14ac:dyDescent="0.25">
      <c r="B113" s="488">
        <f>+Ingr!$D$80</f>
        <v>53012.412114420593</v>
      </c>
      <c r="C113" s="519" t="s">
        <v>731</v>
      </c>
      <c r="D113" s="530">
        <v>1516.3932074327004</v>
      </c>
      <c r="E113" s="527">
        <v>6183.0677926370754</v>
      </c>
      <c r="F113" s="534">
        <v>10977.761989314602</v>
      </c>
    </row>
    <row r="114" spans="2:6" ht="12.75" x14ac:dyDescent="0.25">
      <c r="B114" s="525">
        <f>+(B113-E113)/E113</f>
        <v>7.5738041199465522</v>
      </c>
      <c r="C114" s="537" t="s">
        <v>741</v>
      </c>
      <c r="D114" s="531">
        <v>-0.75475067421410891</v>
      </c>
      <c r="E114" s="549"/>
      <c r="F114" s="535">
        <v>0.77545554366833036</v>
      </c>
    </row>
    <row r="115" spans="2:6" ht="12.75" x14ac:dyDescent="0.25">
      <c r="C115" s="538"/>
      <c r="D115" s="550"/>
      <c r="E115" s="549"/>
      <c r="F115" s="551"/>
    </row>
    <row r="116" spans="2:6" ht="13.5" thickBot="1" x14ac:dyDescent="0.3">
      <c r="B116" s="525">
        <f ca="1">+CF_Accionista</f>
        <v>9.9999882199657941E-2</v>
      </c>
      <c r="C116" s="520" t="s">
        <v>745</v>
      </c>
      <c r="D116" s="552">
        <v>9.5045613297845666E-2</v>
      </c>
      <c r="E116" s="553">
        <v>0.10002705721702965</v>
      </c>
      <c r="F116" s="554">
        <v>0.10498024060081668</v>
      </c>
    </row>
    <row r="131" ht="13.15" customHeight="1" x14ac:dyDescent="0.25"/>
  </sheetData>
  <conditionalFormatting sqref="D6">
    <cfRule type="iconSet" priority="117">
      <iconSet iconSet="3Symbols">
        <cfvo type="percent" val="0"/>
        <cfvo type="percent" val="33"/>
        <cfvo type="percent" val="67"/>
      </iconSet>
    </cfRule>
  </conditionalFormatting>
  <conditionalFormatting sqref="F6">
    <cfRule type="iconSet" priority="110">
      <iconSet iconSet="3Symbols">
        <cfvo type="percent" val="0"/>
        <cfvo type="percent" val="33"/>
        <cfvo type="percent" val="67"/>
      </iconSet>
    </cfRule>
  </conditionalFormatting>
  <conditionalFormatting sqref="D28">
    <cfRule type="iconSet" priority="96">
      <iconSet iconSet="3Symbols">
        <cfvo type="percent" val="0"/>
        <cfvo type="percent" val="33"/>
        <cfvo type="percent" val="67"/>
      </iconSet>
    </cfRule>
  </conditionalFormatting>
  <conditionalFormatting sqref="F28">
    <cfRule type="iconSet" priority="94">
      <iconSet iconSet="3Symbols">
        <cfvo type="percent" val="0"/>
        <cfvo type="percent" val="33"/>
        <cfvo type="percent" val="67"/>
      </iconSet>
    </cfRule>
  </conditionalFormatting>
  <conditionalFormatting sqref="D54:D55">
    <cfRule type="iconSet" priority="80">
      <iconSet iconSet="3Symbols">
        <cfvo type="percent" val="0"/>
        <cfvo type="percent" val="33"/>
        <cfvo type="percent" val="67"/>
      </iconSet>
    </cfRule>
  </conditionalFormatting>
  <conditionalFormatting sqref="F54:F55">
    <cfRule type="iconSet" priority="78">
      <iconSet iconSet="3Symbols">
        <cfvo type="percent" val="0"/>
        <cfvo type="percent" val="33"/>
        <cfvo type="percent" val="67"/>
      </iconSet>
    </cfRule>
  </conditionalFormatting>
  <conditionalFormatting sqref="D51">
    <cfRule type="iconSet" priority="76">
      <iconSet iconSet="3Symbols">
        <cfvo type="percent" val="0"/>
        <cfvo type="percent" val="33"/>
        <cfvo type="percent" val="67"/>
      </iconSet>
    </cfRule>
  </conditionalFormatting>
  <conditionalFormatting sqref="F51">
    <cfRule type="iconSet" priority="74">
      <iconSet iconSet="3Symbols">
        <cfvo type="percent" val="0"/>
        <cfvo type="percent" val="33"/>
        <cfvo type="percent" val="67"/>
      </iconSet>
    </cfRule>
  </conditionalFormatting>
  <conditionalFormatting sqref="D52">
    <cfRule type="iconSet" priority="72">
      <iconSet iconSet="3Symbols">
        <cfvo type="percent" val="0"/>
        <cfvo type="percent" val="33"/>
        <cfvo type="percent" val="67"/>
      </iconSet>
    </cfRule>
  </conditionalFormatting>
  <conditionalFormatting sqref="F52">
    <cfRule type="iconSet" priority="70">
      <iconSet iconSet="3Symbols">
        <cfvo type="percent" val="0"/>
        <cfvo type="percent" val="33"/>
        <cfvo type="percent" val="67"/>
      </iconSet>
    </cfRule>
  </conditionalFormatting>
  <conditionalFormatting sqref="D78">
    <cfRule type="iconSet" priority="68">
      <iconSet iconSet="3Symbols">
        <cfvo type="percent" val="0"/>
        <cfvo type="percent" val="33"/>
        <cfvo type="percent" val="67"/>
      </iconSet>
    </cfRule>
  </conditionalFormatting>
  <conditionalFormatting sqref="F78">
    <cfRule type="iconSet" priority="66">
      <iconSet iconSet="3Symbols">
        <cfvo type="percent" val="0"/>
        <cfvo type="percent" val="33"/>
        <cfvo type="percent" val="67"/>
      </iconSet>
    </cfRule>
  </conditionalFormatting>
  <conditionalFormatting sqref="D74">
    <cfRule type="iconSet" priority="64">
      <iconSet iconSet="3Symbols">
        <cfvo type="percent" val="0"/>
        <cfvo type="percent" val="33"/>
        <cfvo type="percent" val="67"/>
      </iconSet>
    </cfRule>
  </conditionalFormatting>
  <conditionalFormatting sqref="F74">
    <cfRule type="iconSet" priority="62">
      <iconSet iconSet="3Symbols">
        <cfvo type="percent" val="0"/>
        <cfvo type="percent" val="33"/>
        <cfvo type="percent" val="67"/>
      </iconSet>
    </cfRule>
  </conditionalFormatting>
  <conditionalFormatting sqref="D75">
    <cfRule type="iconSet" priority="60">
      <iconSet iconSet="3Symbols">
        <cfvo type="percent" val="0"/>
        <cfvo type="percent" val="33"/>
        <cfvo type="percent" val="67"/>
      </iconSet>
    </cfRule>
  </conditionalFormatting>
  <conditionalFormatting sqref="F75">
    <cfRule type="iconSet" priority="58">
      <iconSet iconSet="3Symbols">
        <cfvo type="percent" val="0"/>
        <cfvo type="percent" val="33"/>
        <cfvo type="percent" val="67"/>
      </iconSet>
    </cfRule>
  </conditionalFormatting>
  <conditionalFormatting sqref="D76">
    <cfRule type="iconSet" priority="56">
      <iconSet iconSet="3Symbols">
        <cfvo type="percent" val="0"/>
        <cfvo type="percent" val="33"/>
        <cfvo type="percent" val="67"/>
      </iconSet>
    </cfRule>
  </conditionalFormatting>
  <conditionalFormatting sqref="F76">
    <cfRule type="iconSet" priority="54">
      <iconSet iconSet="3Symbols">
        <cfvo type="percent" val="0"/>
        <cfvo type="percent" val="33"/>
        <cfvo type="percent" val="67"/>
      </iconSet>
    </cfRule>
  </conditionalFormatting>
  <conditionalFormatting sqref="D97">
    <cfRule type="iconSet" priority="48">
      <iconSet iconSet="3Symbols">
        <cfvo type="percent" val="0"/>
        <cfvo type="percent" val="33"/>
        <cfvo type="percent" val="67"/>
      </iconSet>
    </cfRule>
  </conditionalFormatting>
  <conditionalFormatting sqref="F97">
    <cfRule type="iconSet" priority="46">
      <iconSet iconSet="3Symbols">
        <cfvo type="percent" val="0"/>
        <cfvo type="percent" val="33"/>
        <cfvo type="percent" val="67"/>
      </iconSet>
    </cfRule>
  </conditionalFormatting>
  <conditionalFormatting sqref="D98">
    <cfRule type="iconSet" priority="44">
      <iconSet iconSet="3Symbols">
        <cfvo type="percent" val="0"/>
        <cfvo type="percent" val="33"/>
        <cfvo type="percent" val="67"/>
      </iconSet>
    </cfRule>
  </conditionalFormatting>
  <conditionalFormatting sqref="F98">
    <cfRule type="iconSet" priority="42">
      <iconSet iconSet="3Symbols">
        <cfvo type="percent" val="0"/>
        <cfvo type="percent" val="33"/>
        <cfvo type="percent" val="67"/>
      </iconSet>
    </cfRule>
  </conditionalFormatting>
  <conditionalFormatting sqref="D99">
    <cfRule type="iconSet" priority="40">
      <iconSet iconSet="3Symbols">
        <cfvo type="percent" val="0"/>
        <cfvo type="percent" val="33"/>
        <cfvo type="percent" val="67"/>
      </iconSet>
    </cfRule>
  </conditionalFormatting>
  <conditionalFormatting sqref="F99">
    <cfRule type="iconSet" priority="38">
      <iconSet iconSet="3Symbols">
        <cfvo type="percent" val="0"/>
        <cfvo type="percent" val="33"/>
        <cfvo type="percent" val="67"/>
      </iconSet>
    </cfRule>
  </conditionalFormatting>
  <conditionalFormatting sqref="F100">
    <cfRule type="iconSet" priority="36">
      <iconSet iconSet="3Symbols">
        <cfvo type="percent" val="0"/>
        <cfvo type="percent" val="33"/>
        <cfvo type="percent" val="67"/>
      </iconSet>
    </cfRule>
  </conditionalFormatting>
  <conditionalFormatting sqref="D100">
    <cfRule type="iconSet" priority="34">
      <iconSet iconSet="3Symbols">
        <cfvo type="percent" val="0"/>
        <cfvo type="percent" val="33"/>
        <cfvo type="percent" val="67"/>
      </iconSet>
    </cfRule>
  </conditionalFormatting>
  <conditionalFormatting sqref="J6">
    <cfRule type="iconSet" priority="32">
      <iconSet iconSet="3Symbols">
        <cfvo type="percent" val="0"/>
        <cfvo type="percent" val="33"/>
        <cfvo type="percent" val="67"/>
      </iconSet>
    </cfRule>
  </conditionalFormatting>
  <conditionalFormatting sqref="L6">
    <cfRule type="iconSet" priority="28">
      <iconSet iconSet="3Symbols">
        <cfvo type="percent" val="0"/>
        <cfvo type="percent" val="33"/>
        <cfvo type="percent" val="67"/>
      </iconSet>
    </cfRule>
  </conditionalFormatting>
  <conditionalFormatting sqref="J7">
    <cfRule type="iconSet" priority="121">
      <iconSet iconSet="3Symbols">
        <cfvo type="percent" val="0"/>
        <cfvo type="percent" val="33"/>
        <cfvo type="percent" val="67"/>
      </iconSet>
    </cfRule>
  </conditionalFormatting>
  <conditionalFormatting sqref="L7">
    <cfRule type="iconSet" priority="123">
      <iconSet iconSet="3Symbols">
        <cfvo type="percent" val="0"/>
        <cfvo type="percent" val="33"/>
        <cfvo type="percent" val="67"/>
      </iconSet>
    </cfRule>
  </conditionalFormatting>
  <conditionalFormatting sqref="J30">
    <cfRule type="iconSet" priority="22">
      <iconSet iconSet="3Symbols">
        <cfvo type="percent" val="0"/>
        <cfvo type="percent" val="33"/>
        <cfvo type="percent" val="67"/>
      </iconSet>
    </cfRule>
  </conditionalFormatting>
  <conditionalFormatting sqref="L30">
    <cfRule type="iconSet" priority="24">
      <iconSet iconSet="3Symbols">
        <cfvo type="percent" val="0"/>
        <cfvo type="percent" val="33"/>
        <cfvo type="percent" val="67"/>
      </iconSet>
    </cfRule>
  </conditionalFormatting>
  <conditionalFormatting sqref="J28">
    <cfRule type="iconSet" priority="16">
      <iconSet iconSet="3Symbols">
        <cfvo type="percent" val="0"/>
        <cfvo type="percent" val="33"/>
        <cfvo type="percent" val="67"/>
      </iconSet>
    </cfRule>
  </conditionalFormatting>
  <conditionalFormatting sqref="L28">
    <cfRule type="iconSet" priority="14">
      <iconSet iconSet="3Symbols">
        <cfvo type="percent" val="0"/>
        <cfvo type="percent" val="33"/>
        <cfvo type="percent" val="67"/>
      </iconSet>
    </cfRule>
  </conditionalFormatting>
  <conditionalFormatting sqref="J51">
    <cfRule type="iconSet" priority="8">
      <iconSet iconSet="3Symbols">
        <cfvo type="percent" val="0"/>
        <cfvo type="percent" val="33"/>
        <cfvo type="percent" val="67"/>
      </iconSet>
    </cfRule>
  </conditionalFormatting>
  <conditionalFormatting sqref="L51">
    <cfRule type="iconSet" priority="6">
      <iconSet iconSet="3Symbols">
        <cfvo type="percent" val="0"/>
        <cfvo type="percent" val="33"/>
        <cfvo type="percent" val="67"/>
      </iconSet>
    </cfRule>
  </conditionalFormatting>
  <conditionalFormatting sqref="J52">
    <cfRule type="iconSet" priority="4">
      <iconSet iconSet="3Symbols">
        <cfvo type="percent" val="0"/>
        <cfvo type="percent" val="33"/>
        <cfvo type="percent" val="67"/>
      </iconSet>
    </cfRule>
  </conditionalFormatting>
  <conditionalFormatting sqref="L52">
    <cfRule type="iconSet" priority="2">
      <iconSet iconSet="3Symbols">
        <cfvo type="percent" val="0"/>
        <cfvo type="percent" val="33"/>
        <cfvo type="percent" val="67"/>
      </iconSet>
    </cfRule>
  </conditionalFormatting>
  <conditionalFormatting sqref="D7:D9">
    <cfRule type="iconSet" priority="124">
      <iconSet iconSet="3Symbols">
        <cfvo type="percent" val="0"/>
        <cfvo type="percent" val="33"/>
        <cfvo type="percent" val="67"/>
      </iconSet>
    </cfRule>
  </conditionalFormatting>
  <conditionalFormatting sqref="F7:F9">
    <cfRule type="iconSet" priority="125">
      <iconSet iconSet="3Symbols">
        <cfvo type="percent" val="0"/>
        <cfvo type="percent" val="33"/>
        <cfvo type="percent" val="67"/>
      </iconSet>
    </cfRule>
  </conditionalFormatting>
  <conditionalFormatting sqref="D30:D32">
    <cfRule type="iconSet" priority="128">
      <iconSet iconSet="3Symbols">
        <cfvo type="percent" val="0"/>
        <cfvo type="percent" val="33"/>
        <cfvo type="percent" val="67"/>
      </iconSet>
    </cfRule>
  </conditionalFormatting>
  <conditionalFormatting sqref="F30:F32">
    <cfRule type="iconSet" priority="129">
      <iconSet iconSet="3Symbols">
        <cfvo type="percent" val="0"/>
        <cfvo type="percent" val="33"/>
        <cfvo type="percent" val="67"/>
      </iconSet>
    </cfRule>
  </conditionalFormatting>
  <pageMargins left="0.7" right="0.7" top="0.75" bottom="0.75" header="0.3" footer="0.3"/>
  <pageSetup paperSize="9" orientation="portrait" r:id="rId1"/>
  <ignoredErrors>
    <ignoredError sqref="H11:H13 H34:H36 H57:H59" formula="1"/>
  </ignoredError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115" id="{5AA83175-2BF3-4D58-93D7-D46BD33F3D5B}">
            <x14:iconSet iconSet="3Symbols2" showValue="0" custom="1">
              <x14:cfvo type="percent">
                <xm:f>0</xm:f>
              </x14:cfvo>
              <x14:cfvo type="num">
                <xm:f>0</xm:f>
              </x14:cfvo>
              <x14:cfvo type="num">
                <xm:f>1</xm:f>
              </x14:cfvo>
              <x14:cfIcon iconSet="NoIcons" iconId="0"/>
              <x14:cfIcon iconSet="NoIcons" iconId="0"/>
              <x14:cfIcon iconSet="3Symbols2" iconId="2"/>
            </x14:iconSet>
          </x14:cfRule>
          <xm:sqref>D6</xm:sqref>
        </x14:conditionalFormatting>
        <x14:conditionalFormatting xmlns:xm="http://schemas.microsoft.com/office/excel/2006/main">
          <x14:cfRule type="iconSet" priority="109" id="{51B4D037-7F57-4447-95B3-F183DB4470ED}">
            <x14:iconSet iconSet="3Symbols2" showValue="0" custom="1">
              <x14:cfvo type="percent">
                <xm:f>0</xm:f>
              </x14:cfvo>
              <x14:cfvo type="num">
                <xm:f>0</xm:f>
              </x14:cfvo>
              <x14:cfvo type="num">
                <xm:f>1</xm:f>
              </x14:cfvo>
              <x14:cfIcon iconSet="NoIcons" iconId="0"/>
              <x14:cfIcon iconSet="NoIcons" iconId="0"/>
              <x14:cfIcon iconSet="3Symbols2" iconId="2"/>
            </x14:iconSet>
          </x14:cfRule>
          <xm:sqref>F6</xm:sqref>
        </x14:conditionalFormatting>
        <x14:conditionalFormatting xmlns:xm="http://schemas.microsoft.com/office/excel/2006/main">
          <x14:cfRule type="iconSet" priority="95" id="{D33FC6D7-496A-4215-A661-3613E81257C9}">
            <x14:iconSet iconSet="3Symbols2" showValue="0" custom="1">
              <x14:cfvo type="percent">
                <xm:f>0</xm:f>
              </x14:cfvo>
              <x14:cfvo type="num">
                <xm:f>0</xm:f>
              </x14:cfvo>
              <x14:cfvo type="num">
                <xm:f>1</xm:f>
              </x14:cfvo>
              <x14:cfIcon iconSet="NoIcons" iconId="0"/>
              <x14:cfIcon iconSet="NoIcons" iconId="0"/>
              <x14:cfIcon iconSet="3Symbols2" iconId="2"/>
            </x14:iconSet>
          </x14:cfRule>
          <xm:sqref>D28</xm:sqref>
        </x14:conditionalFormatting>
        <x14:conditionalFormatting xmlns:xm="http://schemas.microsoft.com/office/excel/2006/main">
          <x14:cfRule type="iconSet" priority="93" id="{F380AE24-342F-4229-BA0D-E04CC1CA009E}">
            <x14:iconSet iconSet="3Symbols2" showValue="0" custom="1">
              <x14:cfvo type="percent">
                <xm:f>0</xm:f>
              </x14:cfvo>
              <x14:cfvo type="num">
                <xm:f>0</xm:f>
              </x14:cfvo>
              <x14:cfvo type="num">
                <xm:f>1</xm:f>
              </x14:cfvo>
              <x14:cfIcon iconSet="NoIcons" iconId="0"/>
              <x14:cfIcon iconSet="NoIcons" iconId="0"/>
              <x14:cfIcon iconSet="3Symbols2" iconId="2"/>
            </x14:iconSet>
          </x14:cfRule>
          <xm:sqref>F28</xm:sqref>
        </x14:conditionalFormatting>
        <x14:conditionalFormatting xmlns:xm="http://schemas.microsoft.com/office/excel/2006/main">
          <x14:cfRule type="iconSet" priority="79" id="{C26D1F41-AB33-4124-8106-7662C4787387}">
            <x14:iconSet iconSet="3Symbols2" showValue="0" custom="1">
              <x14:cfvo type="percent">
                <xm:f>0</xm:f>
              </x14:cfvo>
              <x14:cfvo type="num">
                <xm:f>0</xm:f>
              </x14:cfvo>
              <x14:cfvo type="num">
                <xm:f>1</xm:f>
              </x14:cfvo>
              <x14:cfIcon iconSet="NoIcons" iconId="0"/>
              <x14:cfIcon iconSet="NoIcons" iconId="0"/>
              <x14:cfIcon iconSet="3Symbols2" iconId="2"/>
            </x14:iconSet>
          </x14:cfRule>
          <xm:sqref>D54:D55</xm:sqref>
        </x14:conditionalFormatting>
        <x14:conditionalFormatting xmlns:xm="http://schemas.microsoft.com/office/excel/2006/main">
          <x14:cfRule type="iconSet" priority="77" id="{0620FC21-0A45-4493-93AF-9F482E76A002}">
            <x14:iconSet iconSet="3Symbols2" showValue="0" custom="1">
              <x14:cfvo type="percent">
                <xm:f>0</xm:f>
              </x14:cfvo>
              <x14:cfvo type="num">
                <xm:f>0</xm:f>
              </x14:cfvo>
              <x14:cfvo type="num">
                <xm:f>1</xm:f>
              </x14:cfvo>
              <x14:cfIcon iconSet="NoIcons" iconId="0"/>
              <x14:cfIcon iconSet="NoIcons" iconId="0"/>
              <x14:cfIcon iconSet="3Symbols2" iconId="2"/>
            </x14:iconSet>
          </x14:cfRule>
          <xm:sqref>F54:F55</xm:sqref>
        </x14:conditionalFormatting>
        <x14:conditionalFormatting xmlns:xm="http://schemas.microsoft.com/office/excel/2006/main">
          <x14:cfRule type="iconSet" priority="75" id="{E5640597-8FF0-49CD-B6F8-71A5D95C53E4}">
            <x14:iconSet iconSet="3Symbols2" showValue="0" custom="1">
              <x14:cfvo type="percent">
                <xm:f>0</xm:f>
              </x14:cfvo>
              <x14:cfvo type="num">
                <xm:f>0</xm:f>
              </x14:cfvo>
              <x14:cfvo type="num">
                <xm:f>1</xm:f>
              </x14:cfvo>
              <x14:cfIcon iconSet="NoIcons" iconId="0"/>
              <x14:cfIcon iconSet="NoIcons" iconId="0"/>
              <x14:cfIcon iconSet="3Symbols2" iconId="2"/>
            </x14:iconSet>
          </x14:cfRule>
          <xm:sqref>D51</xm:sqref>
        </x14:conditionalFormatting>
        <x14:conditionalFormatting xmlns:xm="http://schemas.microsoft.com/office/excel/2006/main">
          <x14:cfRule type="iconSet" priority="73" id="{8014C2DC-6675-4E0B-8D86-621F79A9260B}">
            <x14:iconSet iconSet="3Symbols2" showValue="0" custom="1">
              <x14:cfvo type="percent">
                <xm:f>0</xm:f>
              </x14:cfvo>
              <x14:cfvo type="num">
                <xm:f>0</xm:f>
              </x14:cfvo>
              <x14:cfvo type="num">
                <xm:f>1</xm:f>
              </x14:cfvo>
              <x14:cfIcon iconSet="NoIcons" iconId="0"/>
              <x14:cfIcon iconSet="NoIcons" iconId="0"/>
              <x14:cfIcon iconSet="3Symbols2" iconId="2"/>
            </x14:iconSet>
          </x14:cfRule>
          <xm:sqref>F51</xm:sqref>
        </x14:conditionalFormatting>
        <x14:conditionalFormatting xmlns:xm="http://schemas.microsoft.com/office/excel/2006/main">
          <x14:cfRule type="iconSet" priority="71" id="{2AC848FF-0E34-439B-ABF7-12B3253E3C87}">
            <x14:iconSet iconSet="3Symbols2" showValue="0" custom="1">
              <x14:cfvo type="percent">
                <xm:f>0</xm:f>
              </x14:cfvo>
              <x14:cfvo type="num">
                <xm:f>0</xm:f>
              </x14:cfvo>
              <x14:cfvo type="num">
                <xm:f>1</xm:f>
              </x14:cfvo>
              <x14:cfIcon iconSet="NoIcons" iconId="0"/>
              <x14:cfIcon iconSet="NoIcons" iconId="0"/>
              <x14:cfIcon iconSet="3Symbols2" iconId="2"/>
            </x14:iconSet>
          </x14:cfRule>
          <xm:sqref>D52</xm:sqref>
        </x14:conditionalFormatting>
        <x14:conditionalFormatting xmlns:xm="http://schemas.microsoft.com/office/excel/2006/main">
          <x14:cfRule type="iconSet" priority="69" id="{027ED108-0236-4769-9F84-545E77487777}">
            <x14:iconSet iconSet="3Symbols2" showValue="0" custom="1">
              <x14:cfvo type="percent">
                <xm:f>0</xm:f>
              </x14:cfvo>
              <x14:cfvo type="num">
                <xm:f>0</xm:f>
              </x14:cfvo>
              <x14:cfvo type="num">
                <xm:f>1</xm:f>
              </x14:cfvo>
              <x14:cfIcon iconSet="NoIcons" iconId="0"/>
              <x14:cfIcon iconSet="NoIcons" iconId="0"/>
              <x14:cfIcon iconSet="3Symbols2" iconId="2"/>
            </x14:iconSet>
          </x14:cfRule>
          <xm:sqref>F52</xm:sqref>
        </x14:conditionalFormatting>
        <x14:conditionalFormatting xmlns:xm="http://schemas.microsoft.com/office/excel/2006/main">
          <x14:cfRule type="iconSet" priority="67" id="{3F76150C-6C15-47D3-B4BA-B9D5B6567171}">
            <x14:iconSet iconSet="3Symbols2" showValue="0" custom="1">
              <x14:cfvo type="percent">
                <xm:f>0</xm:f>
              </x14:cfvo>
              <x14:cfvo type="num">
                <xm:f>0</xm:f>
              </x14:cfvo>
              <x14:cfvo type="num">
                <xm:f>1</xm:f>
              </x14:cfvo>
              <x14:cfIcon iconSet="NoIcons" iconId="0"/>
              <x14:cfIcon iconSet="NoIcons" iconId="0"/>
              <x14:cfIcon iconSet="3Symbols2" iconId="2"/>
            </x14:iconSet>
          </x14:cfRule>
          <xm:sqref>D78</xm:sqref>
        </x14:conditionalFormatting>
        <x14:conditionalFormatting xmlns:xm="http://schemas.microsoft.com/office/excel/2006/main">
          <x14:cfRule type="iconSet" priority="65" id="{03751895-80AC-4951-8AC5-500309F546B7}">
            <x14:iconSet iconSet="3Symbols2" showValue="0" custom="1">
              <x14:cfvo type="percent">
                <xm:f>0</xm:f>
              </x14:cfvo>
              <x14:cfvo type="num">
                <xm:f>0</xm:f>
              </x14:cfvo>
              <x14:cfvo type="num">
                <xm:f>1</xm:f>
              </x14:cfvo>
              <x14:cfIcon iconSet="NoIcons" iconId="0"/>
              <x14:cfIcon iconSet="NoIcons" iconId="0"/>
              <x14:cfIcon iconSet="3Symbols2" iconId="2"/>
            </x14:iconSet>
          </x14:cfRule>
          <xm:sqref>F78</xm:sqref>
        </x14:conditionalFormatting>
        <x14:conditionalFormatting xmlns:xm="http://schemas.microsoft.com/office/excel/2006/main">
          <x14:cfRule type="iconSet" priority="63" id="{486E6C1E-7EF6-4D6C-A5FA-17F55219575F}">
            <x14:iconSet iconSet="3Symbols2" showValue="0" custom="1">
              <x14:cfvo type="percent">
                <xm:f>0</xm:f>
              </x14:cfvo>
              <x14:cfvo type="num">
                <xm:f>0</xm:f>
              </x14:cfvo>
              <x14:cfvo type="num">
                <xm:f>1</xm:f>
              </x14:cfvo>
              <x14:cfIcon iconSet="NoIcons" iconId="0"/>
              <x14:cfIcon iconSet="NoIcons" iconId="0"/>
              <x14:cfIcon iconSet="3Symbols2" iconId="2"/>
            </x14:iconSet>
          </x14:cfRule>
          <xm:sqref>D74</xm:sqref>
        </x14:conditionalFormatting>
        <x14:conditionalFormatting xmlns:xm="http://schemas.microsoft.com/office/excel/2006/main">
          <x14:cfRule type="iconSet" priority="61" id="{70A59D40-4288-418D-9B39-614A4AF47DA0}">
            <x14:iconSet iconSet="3Symbols2" showValue="0" custom="1">
              <x14:cfvo type="percent">
                <xm:f>0</xm:f>
              </x14:cfvo>
              <x14:cfvo type="num">
                <xm:f>0</xm:f>
              </x14:cfvo>
              <x14:cfvo type="num">
                <xm:f>1</xm:f>
              </x14:cfvo>
              <x14:cfIcon iconSet="NoIcons" iconId="0"/>
              <x14:cfIcon iconSet="NoIcons" iconId="0"/>
              <x14:cfIcon iconSet="3Symbols2" iconId="2"/>
            </x14:iconSet>
          </x14:cfRule>
          <xm:sqref>F74</xm:sqref>
        </x14:conditionalFormatting>
        <x14:conditionalFormatting xmlns:xm="http://schemas.microsoft.com/office/excel/2006/main">
          <x14:cfRule type="iconSet" priority="59" id="{B9B5A483-C609-40A6-BFFF-547F0E053F35}">
            <x14:iconSet iconSet="3Symbols2" showValue="0" custom="1">
              <x14:cfvo type="percent">
                <xm:f>0</xm:f>
              </x14:cfvo>
              <x14:cfvo type="num">
                <xm:f>0</xm:f>
              </x14:cfvo>
              <x14:cfvo type="num">
                <xm:f>1</xm:f>
              </x14:cfvo>
              <x14:cfIcon iconSet="NoIcons" iconId="0"/>
              <x14:cfIcon iconSet="NoIcons" iconId="0"/>
              <x14:cfIcon iconSet="3Symbols2" iconId="2"/>
            </x14:iconSet>
          </x14:cfRule>
          <xm:sqref>D75</xm:sqref>
        </x14:conditionalFormatting>
        <x14:conditionalFormatting xmlns:xm="http://schemas.microsoft.com/office/excel/2006/main">
          <x14:cfRule type="iconSet" priority="57" id="{3E5814AE-88B9-486E-ACC6-6988CA381E2F}">
            <x14:iconSet iconSet="3Symbols2" showValue="0" custom="1">
              <x14:cfvo type="percent">
                <xm:f>0</xm:f>
              </x14:cfvo>
              <x14:cfvo type="num">
                <xm:f>0</xm:f>
              </x14:cfvo>
              <x14:cfvo type="num">
                <xm:f>1</xm:f>
              </x14:cfvo>
              <x14:cfIcon iconSet="NoIcons" iconId="0"/>
              <x14:cfIcon iconSet="NoIcons" iconId="0"/>
              <x14:cfIcon iconSet="3Symbols2" iconId="2"/>
            </x14:iconSet>
          </x14:cfRule>
          <xm:sqref>F75</xm:sqref>
        </x14:conditionalFormatting>
        <x14:conditionalFormatting xmlns:xm="http://schemas.microsoft.com/office/excel/2006/main">
          <x14:cfRule type="iconSet" priority="55" id="{C5B8A1DE-5C70-4E81-8898-5735920428EA}">
            <x14:iconSet iconSet="3Symbols2" showValue="0" custom="1">
              <x14:cfvo type="percent">
                <xm:f>0</xm:f>
              </x14:cfvo>
              <x14:cfvo type="num">
                <xm:f>0</xm:f>
              </x14:cfvo>
              <x14:cfvo type="num">
                <xm:f>1</xm:f>
              </x14:cfvo>
              <x14:cfIcon iconSet="NoIcons" iconId="0"/>
              <x14:cfIcon iconSet="NoIcons" iconId="0"/>
              <x14:cfIcon iconSet="3Symbols2" iconId="2"/>
            </x14:iconSet>
          </x14:cfRule>
          <xm:sqref>D76</xm:sqref>
        </x14:conditionalFormatting>
        <x14:conditionalFormatting xmlns:xm="http://schemas.microsoft.com/office/excel/2006/main">
          <x14:cfRule type="iconSet" priority="53" id="{87699597-DFE5-456A-B478-9B516C848D1B}">
            <x14:iconSet iconSet="3Symbols2" showValue="0" custom="1">
              <x14:cfvo type="percent">
                <xm:f>0</xm:f>
              </x14:cfvo>
              <x14:cfvo type="num">
                <xm:f>0</xm:f>
              </x14:cfvo>
              <x14:cfvo type="num">
                <xm:f>1</xm:f>
              </x14:cfvo>
              <x14:cfIcon iconSet="NoIcons" iconId="0"/>
              <x14:cfIcon iconSet="NoIcons" iconId="0"/>
              <x14:cfIcon iconSet="3Symbols2" iconId="2"/>
            </x14:iconSet>
          </x14:cfRule>
          <xm:sqref>F76</xm:sqref>
        </x14:conditionalFormatting>
        <x14:conditionalFormatting xmlns:xm="http://schemas.microsoft.com/office/excel/2006/main">
          <x14:cfRule type="iconSet" priority="47" id="{2DEC0E02-C570-4D26-A600-65B29DBB2D48}">
            <x14:iconSet iconSet="3Symbols2" showValue="0" custom="1">
              <x14:cfvo type="percent">
                <xm:f>0</xm:f>
              </x14:cfvo>
              <x14:cfvo type="num">
                <xm:f>0</xm:f>
              </x14:cfvo>
              <x14:cfvo type="num">
                <xm:f>1</xm:f>
              </x14:cfvo>
              <x14:cfIcon iconSet="NoIcons" iconId="0"/>
              <x14:cfIcon iconSet="NoIcons" iconId="0"/>
              <x14:cfIcon iconSet="3Symbols2" iconId="2"/>
            </x14:iconSet>
          </x14:cfRule>
          <xm:sqref>D97</xm:sqref>
        </x14:conditionalFormatting>
        <x14:conditionalFormatting xmlns:xm="http://schemas.microsoft.com/office/excel/2006/main">
          <x14:cfRule type="iconSet" priority="45" id="{DC35B5DD-D01B-4875-BA5F-B8A678D0B95C}">
            <x14:iconSet iconSet="3Symbols2" showValue="0" custom="1">
              <x14:cfvo type="percent">
                <xm:f>0</xm:f>
              </x14:cfvo>
              <x14:cfvo type="num">
                <xm:f>0</xm:f>
              </x14:cfvo>
              <x14:cfvo type="num">
                <xm:f>1</xm:f>
              </x14:cfvo>
              <x14:cfIcon iconSet="NoIcons" iconId="0"/>
              <x14:cfIcon iconSet="NoIcons" iconId="0"/>
              <x14:cfIcon iconSet="3Symbols2" iconId="2"/>
            </x14:iconSet>
          </x14:cfRule>
          <xm:sqref>F97</xm:sqref>
        </x14:conditionalFormatting>
        <x14:conditionalFormatting xmlns:xm="http://schemas.microsoft.com/office/excel/2006/main">
          <x14:cfRule type="iconSet" priority="43" id="{08C69503-E22E-469C-90B3-C8FFBE8E3DE9}">
            <x14:iconSet iconSet="3Symbols2" showValue="0" custom="1">
              <x14:cfvo type="percent">
                <xm:f>0</xm:f>
              </x14:cfvo>
              <x14:cfvo type="num">
                <xm:f>0</xm:f>
              </x14:cfvo>
              <x14:cfvo type="num">
                <xm:f>1</xm:f>
              </x14:cfvo>
              <x14:cfIcon iconSet="NoIcons" iconId="0"/>
              <x14:cfIcon iconSet="NoIcons" iconId="0"/>
              <x14:cfIcon iconSet="3Symbols2" iconId="2"/>
            </x14:iconSet>
          </x14:cfRule>
          <xm:sqref>D98</xm:sqref>
        </x14:conditionalFormatting>
        <x14:conditionalFormatting xmlns:xm="http://schemas.microsoft.com/office/excel/2006/main">
          <x14:cfRule type="iconSet" priority="41" id="{4CE284CA-2DD3-4F5C-BF71-445B88A7F166}">
            <x14:iconSet iconSet="3Symbols2" showValue="0" custom="1">
              <x14:cfvo type="percent">
                <xm:f>0</xm:f>
              </x14:cfvo>
              <x14:cfvo type="num">
                <xm:f>0</xm:f>
              </x14:cfvo>
              <x14:cfvo type="num">
                <xm:f>1</xm:f>
              </x14:cfvo>
              <x14:cfIcon iconSet="NoIcons" iconId="0"/>
              <x14:cfIcon iconSet="NoIcons" iconId="0"/>
              <x14:cfIcon iconSet="3Symbols2" iconId="2"/>
            </x14:iconSet>
          </x14:cfRule>
          <xm:sqref>F98</xm:sqref>
        </x14:conditionalFormatting>
        <x14:conditionalFormatting xmlns:xm="http://schemas.microsoft.com/office/excel/2006/main">
          <x14:cfRule type="iconSet" priority="39" id="{E2BFACB7-27DC-4047-867B-C990ABAA3E0D}">
            <x14:iconSet iconSet="3Symbols2" showValue="0" custom="1">
              <x14:cfvo type="percent">
                <xm:f>0</xm:f>
              </x14:cfvo>
              <x14:cfvo type="num">
                <xm:f>0</xm:f>
              </x14:cfvo>
              <x14:cfvo type="num">
                <xm:f>1</xm:f>
              </x14:cfvo>
              <x14:cfIcon iconSet="NoIcons" iconId="0"/>
              <x14:cfIcon iconSet="NoIcons" iconId="0"/>
              <x14:cfIcon iconSet="3Symbols2" iconId="2"/>
            </x14:iconSet>
          </x14:cfRule>
          <xm:sqref>D99</xm:sqref>
        </x14:conditionalFormatting>
        <x14:conditionalFormatting xmlns:xm="http://schemas.microsoft.com/office/excel/2006/main">
          <x14:cfRule type="iconSet" priority="37" id="{59F19C77-8E85-4878-9FF4-BD08D823F1DB}">
            <x14:iconSet iconSet="3Symbols2" showValue="0" custom="1">
              <x14:cfvo type="percent">
                <xm:f>0</xm:f>
              </x14:cfvo>
              <x14:cfvo type="num">
                <xm:f>0</xm:f>
              </x14:cfvo>
              <x14:cfvo type="num">
                <xm:f>1</xm:f>
              </x14:cfvo>
              <x14:cfIcon iconSet="NoIcons" iconId="0"/>
              <x14:cfIcon iconSet="NoIcons" iconId="0"/>
              <x14:cfIcon iconSet="3Symbols2" iconId="2"/>
            </x14:iconSet>
          </x14:cfRule>
          <xm:sqref>F99</xm:sqref>
        </x14:conditionalFormatting>
        <x14:conditionalFormatting xmlns:xm="http://schemas.microsoft.com/office/excel/2006/main">
          <x14:cfRule type="iconSet" priority="35" id="{47E2BBA9-11CA-4CD5-A755-361B3FA8D49A}">
            <x14:iconSet iconSet="3Symbols2" showValue="0" custom="1">
              <x14:cfvo type="percent">
                <xm:f>0</xm:f>
              </x14:cfvo>
              <x14:cfvo type="num">
                <xm:f>0</xm:f>
              </x14:cfvo>
              <x14:cfvo type="num">
                <xm:f>1</xm:f>
              </x14:cfvo>
              <x14:cfIcon iconSet="NoIcons" iconId="0"/>
              <x14:cfIcon iconSet="NoIcons" iconId="0"/>
              <x14:cfIcon iconSet="3Symbols2" iconId="2"/>
            </x14:iconSet>
          </x14:cfRule>
          <xm:sqref>F100</xm:sqref>
        </x14:conditionalFormatting>
        <x14:conditionalFormatting xmlns:xm="http://schemas.microsoft.com/office/excel/2006/main">
          <x14:cfRule type="iconSet" priority="33" id="{36CAF989-E607-44BA-9CC7-F16A24059C2F}">
            <x14:iconSet iconSet="3Symbols2" showValue="0" custom="1">
              <x14:cfvo type="percent">
                <xm:f>0</xm:f>
              </x14:cfvo>
              <x14:cfvo type="num">
                <xm:f>0</xm:f>
              </x14:cfvo>
              <x14:cfvo type="num">
                <xm:f>1</xm:f>
              </x14:cfvo>
              <x14:cfIcon iconSet="NoIcons" iconId="0"/>
              <x14:cfIcon iconSet="NoIcons" iconId="0"/>
              <x14:cfIcon iconSet="3Symbols2" iconId="2"/>
            </x14:iconSet>
          </x14:cfRule>
          <xm:sqref>D100</xm:sqref>
        </x14:conditionalFormatting>
        <x14:conditionalFormatting xmlns:xm="http://schemas.microsoft.com/office/excel/2006/main">
          <x14:cfRule type="iconSet" priority="31" id="{5AE3516B-2A33-4B7A-BC92-ACDAF9BB5ECA}">
            <x14:iconSet iconSet="3Symbols2" showValue="0" custom="1">
              <x14:cfvo type="percent">
                <xm:f>0</xm:f>
              </x14:cfvo>
              <x14:cfvo type="num">
                <xm:f>0</xm:f>
              </x14:cfvo>
              <x14:cfvo type="num">
                <xm:f>1</xm:f>
              </x14:cfvo>
              <x14:cfIcon iconSet="NoIcons" iconId="0"/>
              <x14:cfIcon iconSet="NoIcons" iconId="0"/>
              <x14:cfIcon iconSet="3Symbols2" iconId="2"/>
            </x14:iconSet>
          </x14:cfRule>
          <xm:sqref>J6</xm:sqref>
        </x14:conditionalFormatting>
        <x14:conditionalFormatting xmlns:xm="http://schemas.microsoft.com/office/excel/2006/main">
          <x14:cfRule type="iconSet" priority="27" id="{A6D4E35E-5F9F-4E08-8BCB-81E0AFDD6FBD}">
            <x14:iconSet iconSet="3Symbols2" showValue="0" custom="1">
              <x14:cfvo type="percent">
                <xm:f>0</xm:f>
              </x14:cfvo>
              <x14:cfvo type="num">
                <xm:f>0</xm:f>
              </x14:cfvo>
              <x14:cfvo type="num">
                <xm:f>1</xm:f>
              </x14:cfvo>
              <x14:cfIcon iconSet="NoIcons" iconId="0"/>
              <x14:cfIcon iconSet="NoIcons" iconId="0"/>
              <x14:cfIcon iconSet="3Symbols2" iconId="2"/>
            </x14:iconSet>
          </x14:cfRule>
          <xm:sqref>L6</xm:sqref>
        </x14:conditionalFormatting>
        <x14:conditionalFormatting xmlns:xm="http://schemas.microsoft.com/office/excel/2006/main">
          <x14:cfRule type="iconSet" priority="120" id="{994107D2-A596-47B2-A8B1-4EAE3CDBB9F7}">
            <x14:iconSet iconSet="3Symbols2" showValue="0" custom="1">
              <x14:cfvo type="percent">
                <xm:f>0</xm:f>
              </x14:cfvo>
              <x14:cfvo type="num">
                <xm:f>0</xm:f>
              </x14:cfvo>
              <x14:cfvo type="num">
                <xm:f>1</xm:f>
              </x14:cfvo>
              <x14:cfIcon iconSet="NoIcons" iconId="0"/>
              <x14:cfIcon iconSet="NoIcons" iconId="0"/>
              <x14:cfIcon iconSet="3Symbols2" iconId="2"/>
            </x14:iconSet>
          </x14:cfRule>
          <xm:sqref>J7</xm:sqref>
        </x14:conditionalFormatting>
        <x14:conditionalFormatting xmlns:xm="http://schemas.microsoft.com/office/excel/2006/main">
          <x14:cfRule type="iconSet" priority="122" id="{2C3A22CF-2881-4A28-9A21-EF06337D7B49}">
            <x14:iconSet iconSet="3Symbols2" showValue="0" custom="1">
              <x14:cfvo type="percent">
                <xm:f>0</xm:f>
              </x14:cfvo>
              <x14:cfvo type="num">
                <xm:f>0</xm:f>
              </x14:cfvo>
              <x14:cfvo type="num">
                <xm:f>1</xm:f>
              </x14:cfvo>
              <x14:cfIcon iconSet="NoIcons" iconId="0"/>
              <x14:cfIcon iconSet="NoIcons" iconId="0"/>
              <x14:cfIcon iconSet="3Symbols2" iconId="2"/>
            </x14:iconSet>
          </x14:cfRule>
          <xm:sqref>L7</xm:sqref>
        </x14:conditionalFormatting>
        <x14:conditionalFormatting xmlns:xm="http://schemas.microsoft.com/office/excel/2006/main">
          <x14:cfRule type="iconSet" priority="21" id="{354649F3-7B7F-481A-A4B5-2EECF2CB6E13}">
            <x14:iconSet iconSet="3Symbols2" showValue="0" custom="1">
              <x14:cfvo type="percent">
                <xm:f>0</xm:f>
              </x14:cfvo>
              <x14:cfvo type="num">
                <xm:f>0</xm:f>
              </x14:cfvo>
              <x14:cfvo type="num">
                <xm:f>1</xm:f>
              </x14:cfvo>
              <x14:cfIcon iconSet="NoIcons" iconId="0"/>
              <x14:cfIcon iconSet="NoIcons" iconId="0"/>
              <x14:cfIcon iconSet="3Symbols2" iconId="2"/>
            </x14:iconSet>
          </x14:cfRule>
          <xm:sqref>J30</xm:sqref>
        </x14:conditionalFormatting>
        <x14:conditionalFormatting xmlns:xm="http://schemas.microsoft.com/office/excel/2006/main">
          <x14:cfRule type="iconSet" priority="23" id="{87FE8265-DEEE-420C-A1CC-90A0B7F5B48D}">
            <x14:iconSet iconSet="3Symbols2" showValue="0" custom="1">
              <x14:cfvo type="percent">
                <xm:f>0</xm:f>
              </x14:cfvo>
              <x14:cfvo type="num">
                <xm:f>0</xm:f>
              </x14:cfvo>
              <x14:cfvo type="num">
                <xm:f>1</xm:f>
              </x14:cfvo>
              <x14:cfIcon iconSet="NoIcons" iconId="0"/>
              <x14:cfIcon iconSet="NoIcons" iconId="0"/>
              <x14:cfIcon iconSet="3Symbols2" iconId="2"/>
            </x14:iconSet>
          </x14:cfRule>
          <xm:sqref>L30</xm:sqref>
        </x14:conditionalFormatting>
        <x14:conditionalFormatting xmlns:xm="http://schemas.microsoft.com/office/excel/2006/main">
          <x14:cfRule type="iconSet" priority="15" id="{429FD483-E3DF-44F0-881A-94B0E803C53F}">
            <x14:iconSet iconSet="3Symbols2" showValue="0" custom="1">
              <x14:cfvo type="percent">
                <xm:f>0</xm:f>
              </x14:cfvo>
              <x14:cfvo type="num">
                <xm:f>0</xm:f>
              </x14:cfvo>
              <x14:cfvo type="num">
                <xm:f>1</xm:f>
              </x14:cfvo>
              <x14:cfIcon iconSet="NoIcons" iconId="0"/>
              <x14:cfIcon iconSet="NoIcons" iconId="0"/>
              <x14:cfIcon iconSet="3Symbols2" iconId="2"/>
            </x14:iconSet>
          </x14:cfRule>
          <xm:sqref>J28</xm:sqref>
        </x14:conditionalFormatting>
        <x14:conditionalFormatting xmlns:xm="http://schemas.microsoft.com/office/excel/2006/main">
          <x14:cfRule type="iconSet" priority="13" id="{58FC5DFA-EF63-4AB4-BDC9-465D60678F66}">
            <x14:iconSet iconSet="3Symbols2" showValue="0" custom="1">
              <x14:cfvo type="percent">
                <xm:f>0</xm:f>
              </x14:cfvo>
              <x14:cfvo type="num">
                <xm:f>0</xm:f>
              </x14:cfvo>
              <x14:cfvo type="num">
                <xm:f>1</xm:f>
              </x14:cfvo>
              <x14:cfIcon iconSet="NoIcons" iconId="0"/>
              <x14:cfIcon iconSet="NoIcons" iconId="0"/>
              <x14:cfIcon iconSet="3Symbols2" iconId="2"/>
            </x14:iconSet>
          </x14:cfRule>
          <xm:sqref>L28</xm:sqref>
        </x14:conditionalFormatting>
        <x14:conditionalFormatting xmlns:xm="http://schemas.microsoft.com/office/excel/2006/main">
          <x14:cfRule type="iconSet" priority="7" id="{E9102024-FB04-4A05-9FA1-3364A873D554}">
            <x14:iconSet iconSet="3Symbols2" showValue="0" custom="1">
              <x14:cfvo type="percent">
                <xm:f>0</xm:f>
              </x14:cfvo>
              <x14:cfvo type="num">
                <xm:f>0</xm:f>
              </x14:cfvo>
              <x14:cfvo type="num">
                <xm:f>1</xm:f>
              </x14:cfvo>
              <x14:cfIcon iconSet="NoIcons" iconId="0"/>
              <x14:cfIcon iconSet="NoIcons" iconId="0"/>
              <x14:cfIcon iconSet="3Symbols2" iconId="2"/>
            </x14:iconSet>
          </x14:cfRule>
          <xm:sqref>J51</xm:sqref>
        </x14:conditionalFormatting>
        <x14:conditionalFormatting xmlns:xm="http://schemas.microsoft.com/office/excel/2006/main">
          <x14:cfRule type="iconSet" priority="5" id="{319B8115-1492-46E3-9293-E0A5A8A42DC7}">
            <x14:iconSet iconSet="3Symbols2" showValue="0" custom="1">
              <x14:cfvo type="percent">
                <xm:f>0</xm:f>
              </x14:cfvo>
              <x14:cfvo type="num">
                <xm:f>0</xm:f>
              </x14:cfvo>
              <x14:cfvo type="num">
                <xm:f>1</xm:f>
              </x14:cfvo>
              <x14:cfIcon iconSet="NoIcons" iconId="0"/>
              <x14:cfIcon iconSet="NoIcons" iconId="0"/>
              <x14:cfIcon iconSet="3Symbols2" iconId="2"/>
            </x14:iconSet>
          </x14:cfRule>
          <xm:sqref>L51</xm:sqref>
        </x14:conditionalFormatting>
        <x14:conditionalFormatting xmlns:xm="http://schemas.microsoft.com/office/excel/2006/main">
          <x14:cfRule type="iconSet" priority="3" id="{6679AFA1-966A-46EA-AD23-7263FA28E1FB}">
            <x14:iconSet iconSet="3Symbols2" showValue="0" custom="1">
              <x14:cfvo type="percent">
                <xm:f>0</xm:f>
              </x14:cfvo>
              <x14:cfvo type="num">
                <xm:f>0</xm:f>
              </x14:cfvo>
              <x14:cfvo type="num">
                <xm:f>1</xm:f>
              </x14:cfvo>
              <x14:cfIcon iconSet="NoIcons" iconId="0"/>
              <x14:cfIcon iconSet="NoIcons" iconId="0"/>
              <x14:cfIcon iconSet="3Symbols2" iconId="2"/>
            </x14:iconSet>
          </x14:cfRule>
          <xm:sqref>J52</xm:sqref>
        </x14:conditionalFormatting>
        <x14:conditionalFormatting xmlns:xm="http://schemas.microsoft.com/office/excel/2006/main">
          <x14:cfRule type="iconSet" priority="1" id="{6C993CC0-5D07-4A47-9D57-885BAD3B1D34}">
            <x14:iconSet iconSet="3Symbols2" showValue="0" custom="1">
              <x14:cfvo type="percent">
                <xm:f>0</xm:f>
              </x14:cfvo>
              <x14:cfvo type="num">
                <xm:f>0</xm:f>
              </x14:cfvo>
              <x14:cfvo type="num">
                <xm:f>1</xm:f>
              </x14:cfvo>
              <x14:cfIcon iconSet="NoIcons" iconId="0"/>
              <x14:cfIcon iconSet="NoIcons" iconId="0"/>
              <x14:cfIcon iconSet="3Symbols2" iconId="2"/>
            </x14:iconSet>
          </x14:cfRule>
          <xm:sqref>L52</xm:sqref>
        </x14:conditionalFormatting>
        <x14:conditionalFormatting xmlns:xm="http://schemas.microsoft.com/office/excel/2006/main">
          <x14:cfRule type="iconSet" priority="126" id="{34BB4FB8-7822-4F3E-9835-D050A423A86D}">
            <x14:iconSet iconSet="3Symbols2" showValue="0" custom="1">
              <x14:cfvo type="percent">
                <xm:f>0</xm:f>
              </x14:cfvo>
              <x14:cfvo type="num">
                <xm:f>0</xm:f>
              </x14:cfvo>
              <x14:cfvo type="num">
                <xm:f>1</xm:f>
              </x14:cfvo>
              <x14:cfIcon iconSet="NoIcons" iconId="0"/>
              <x14:cfIcon iconSet="NoIcons" iconId="0"/>
              <x14:cfIcon iconSet="3Symbols2" iconId="2"/>
            </x14:iconSet>
          </x14:cfRule>
          <xm:sqref>D7:D9</xm:sqref>
        </x14:conditionalFormatting>
        <x14:conditionalFormatting xmlns:xm="http://schemas.microsoft.com/office/excel/2006/main">
          <x14:cfRule type="iconSet" priority="127" id="{76F3976B-88EF-4C16-95BA-EB7D8DE1BC70}">
            <x14:iconSet iconSet="3Symbols2" showValue="0" custom="1">
              <x14:cfvo type="percent">
                <xm:f>0</xm:f>
              </x14:cfvo>
              <x14:cfvo type="num">
                <xm:f>0</xm:f>
              </x14:cfvo>
              <x14:cfvo type="num">
                <xm:f>1</xm:f>
              </x14:cfvo>
              <x14:cfIcon iconSet="NoIcons" iconId="0"/>
              <x14:cfIcon iconSet="NoIcons" iconId="0"/>
              <x14:cfIcon iconSet="3Symbols2" iconId="2"/>
            </x14:iconSet>
          </x14:cfRule>
          <xm:sqref>F7:F9</xm:sqref>
        </x14:conditionalFormatting>
        <x14:conditionalFormatting xmlns:xm="http://schemas.microsoft.com/office/excel/2006/main">
          <x14:cfRule type="iconSet" priority="130" id="{E11EFFD3-D051-4AE7-BD83-BE5BA91290CC}">
            <x14:iconSet iconSet="3Symbols2" showValue="0" custom="1">
              <x14:cfvo type="percent">
                <xm:f>0</xm:f>
              </x14:cfvo>
              <x14:cfvo type="num">
                <xm:f>0</xm:f>
              </x14:cfvo>
              <x14:cfvo type="num">
                <xm:f>1</xm:f>
              </x14:cfvo>
              <x14:cfIcon iconSet="NoIcons" iconId="0"/>
              <x14:cfIcon iconSet="NoIcons" iconId="0"/>
              <x14:cfIcon iconSet="3Symbols2" iconId="2"/>
            </x14:iconSet>
          </x14:cfRule>
          <xm:sqref>D30:D32</xm:sqref>
        </x14:conditionalFormatting>
        <x14:conditionalFormatting xmlns:xm="http://schemas.microsoft.com/office/excel/2006/main">
          <x14:cfRule type="iconSet" priority="131" id="{EF5C1321-074B-481F-8724-F0C12FD6DF11}">
            <x14:iconSet iconSet="3Symbols2" showValue="0" custom="1">
              <x14:cfvo type="percent">
                <xm:f>0</xm:f>
              </x14:cfvo>
              <x14:cfvo type="num">
                <xm:f>0</xm:f>
              </x14:cfvo>
              <x14:cfvo type="num">
                <xm:f>1</xm:f>
              </x14:cfvo>
              <x14:cfIcon iconSet="NoIcons" iconId="0"/>
              <x14:cfIcon iconSet="NoIcons" iconId="0"/>
              <x14:cfIcon iconSet="3Symbols2" iconId="2"/>
            </x14:iconSet>
          </x14:cfRule>
          <xm:sqref>F30:F32</xm:sqref>
        </x14:conditionalFormatting>
      </x14:conditionalFormattings>
    </ext>
  </extLst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9900"/>
  </sheetPr>
  <dimension ref="B2:H34"/>
  <sheetViews>
    <sheetView showGridLines="0" workbookViewId="0">
      <selection activeCell="H34" sqref="H34"/>
    </sheetView>
  </sheetViews>
  <sheetFormatPr baseColWidth="10" defaultColWidth="8.85546875" defaultRowHeight="12" x14ac:dyDescent="0.25"/>
  <cols>
    <col min="1" max="1" width="8.85546875" style="488"/>
    <col min="2" max="2" width="10.7109375" style="488" customWidth="1"/>
    <col min="3" max="8" width="15.7109375" style="488" customWidth="1"/>
    <col min="9" max="16384" width="8.85546875" style="488"/>
  </cols>
  <sheetData>
    <row r="2" spans="2:8" ht="12.75" x14ac:dyDescent="0.25">
      <c r="C2" s="582" t="s">
        <v>785</v>
      </c>
      <c r="D2" s="582"/>
      <c r="E2" s="582"/>
      <c r="F2" s="582"/>
      <c r="G2" s="582"/>
      <c r="H2" s="582"/>
    </row>
    <row r="3" spans="2:8" ht="25.5" x14ac:dyDescent="0.25">
      <c r="B3" s="577" t="s">
        <v>783</v>
      </c>
      <c r="C3" s="577" t="s">
        <v>174</v>
      </c>
      <c r="D3" s="577" t="s">
        <v>789</v>
      </c>
      <c r="E3" s="577" t="s">
        <v>348</v>
      </c>
      <c r="F3" s="577" t="s">
        <v>134</v>
      </c>
      <c r="G3" s="577" t="s">
        <v>381</v>
      </c>
      <c r="H3" s="577" t="s">
        <v>784</v>
      </c>
    </row>
    <row r="4" spans="2:8" ht="12.75" x14ac:dyDescent="0.25">
      <c r="B4" s="578">
        <v>2023</v>
      </c>
      <c r="C4" s="579">
        <f>+HLOOKUP(B4,Ingr!$G$3:$AV$46,44)</f>
        <v>0</v>
      </c>
      <c r="D4" s="579">
        <f>+CPP!G96*CPP!G8</f>
        <v>0</v>
      </c>
      <c r="E4" s="579">
        <f>+HLOOKUP(B4,CF!$G$3:$AV$12,10)</f>
        <v>0</v>
      </c>
      <c r="F4" s="579">
        <f>+HLOOKUP(B4,CF!$G$3:$AV$12,9)</f>
        <v>0</v>
      </c>
      <c r="G4" s="579">
        <f>+HLOOKUP(B4,CF!$G$3:$AV$12,8)</f>
        <v>0</v>
      </c>
      <c r="H4" s="579">
        <f>+G4+F4+E4+D4-C4</f>
        <v>0</v>
      </c>
    </row>
    <row r="5" spans="2:8" ht="12.75" x14ac:dyDescent="0.25">
      <c r="B5" s="578">
        <f>+B4+1</f>
        <v>2024</v>
      </c>
      <c r="C5" s="579">
        <f>+HLOOKUP(B5,Ingr!$G$3:$AV$46,44)</f>
        <v>0</v>
      </c>
      <c r="D5" s="579">
        <v>0</v>
      </c>
      <c r="E5" s="579">
        <f>+HLOOKUP(B5,CF!$G$3:$AV$12,10)</f>
        <v>0</v>
      </c>
      <c r="F5" s="579">
        <f>+HLOOKUP(B5,CF!$G$3:$AV$12,9)</f>
        <v>0</v>
      </c>
      <c r="G5" s="579">
        <f>+HLOOKUP(B5,CF!$G$3:$AV$12,8)</f>
        <v>0</v>
      </c>
      <c r="H5" s="579">
        <f t="shared" ref="H5:H33" si="0">+G5+F5+E5+D5-C5</f>
        <v>0</v>
      </c>
    </row>
    <row r="6" spans="2:8" ht="12.75" x14ac:dyDescent="0.25">
      <c r="B6" s="578">
        <f t="shared" ref="B6:B33" si="1">+B5+1</f>
        <v>2025</v>
      </c>
      <c r="C6" s="579">
        <f>+HLOOKUP(B6,Ingr!$G$3:$AV$46,44)</f>
        <v>0</v>
      </c>
      <c r="D6" s="579">
        <v>0</v>
      </c>
      <c r="E6" s="579">
        <f>+HLOOKUP(B6,CF!$G$3:$AV$12,10)</f>
        <v>0</v>
      </c>
      <c r="F6" s="579">
        <f>+HLOOKUP(B6,CF!$G$3:$AV$12,9)</f>
        <v>0</v>
      </c>
      <c r="G6" s="579">
        <f>+HLOOKUP(B6,CF!$G$3:$AV$12,8)</f>
        <v>0</v>
      </c>
      <c r="H6" s="579">
        <f t="shared" si="0"/>
        <v>0</v>
      </c>
    </row>
    <row r="7" spans="2:8" ht="12.75" x14ac:dyDescent="0.25">
      <c r="B7" s="578">
        <f t="shared" si="1"/>
        <v>2026</v>
      </c>
      <c r="C7" s="579">
        <f>+HLOOKUP(B7,Ingr!$G$3:$AV$46,44)</f>
        <v>17280.200633933273</v>
      </c>
      <c r="D7" s="579">
        <v>0</v>
      </c>
      <c r="E7" s="579">
        <f>+HLOOKUP(B7,CF!$G$3:$AV$12,10)</f>
        <v>18714.842907962837</v>
      </c>
      <c r="F7" s="579">
        <f>+HLOOKUP(B7,CF!$G$3:$AV$12,9)</f>
        <v>7190.0062890867148</v>
      </c>
      <c r="G7" s="579">
        <f>+HLOOKUP(B7,CF!$G$3:$AV$12,8)</f>
        <v>1728.0200633933273</v>
      </c>
      <c r="H7" s="579">
        <f t="shared" si="0"/>
        <v>10352.668626509607</v>
      </c>
    </row>
    <row r="8" spans="2:8" ht="12.75" x14ac:dyDescent="0.25">
      <c r="B8" s="578">
        <f t="shared" si="1"/>
        <v>2027</v>
      </c>
      <c r="C8" s="579">
        <f>+HLOOKUP(B8,Ingr!$G$3:$AV$46,44)</f>
        <v>31826.489732440325</v>
      </c>
      <c r="D8" s="579">
        <v>0</v>
      </c>
      <c r="E8" s="579">
        <f>+HLOOKUP(B8,CF!$G$3:$AV$12,10)</f>
        <v>33265.767900238308</v>
      </c>
      <c r="F8" s="579">
        <f>+HLOOKUP(B8,CF!$G$3:$AV$12,9)</f>
        <v>12598.178821566735</v>
      </c>
      <c r="G8" s="579">
        <f>+HLOOKUP(B8,CF!$G$3:$AV$12,8)</f>
        <v>3182.6489732440327</v>
      </c>
      <c r="H8" s="579">
        <f t="shared" si="0"/>
        <v>17220.105962608755</v>
      </c>
    </row>
    <row r="9" spans="2:8" ht="12.75" x14ac:dyDescent="0.25">
      <c r="B9" s="578">
        <f t="shared" si="1"/>
        <v>2028</v>
      </c>
      <c r="C9" s="579">
        <f>+HLOOKUP(B9,Ingr!$G$3:$AV$46,44)</f>
        <v>33366.653444839721</v>
      </c>
      <c r="D9" s="579">
        <v>0</v>
      </c>
      <c r="E9" s="579">
        <f>+HLOOKUP(B9,CF!$G$3:$AV$12,10)</f>
        <v>42908.382316862611</v>
      </c>
      <c r="F9" s="579">
        <f>+HLOOKUP(B9,CF!$G$3:$AV$12,9)</f>
        <v>15901.091185259877</v>
      </c>
      <c r="G9" s="579">
        <f>+HLOOKUP(B9,CF!$G$3:$AV$12,8)</f>
        <v>3336.6653444839721</v>
      </c>
      <c r="H9" s="579">
        <f t="shared" si="0"/>
        <v>28779.485401766739</v>
      </c>
    </row>
    <row r="10" spans="2:8" ht="12.75" x14ac:dyDescent="0.25">
      <c r="B10" s="578">
        <f t="shared" si="1"/>
        <v>2029</v>
      </c>
      <c r="C10" s="579">
        <f>+HLOOKUP(B10,Ingr!$G$3:$AV$46,44)</f>
        <v>34791.741603304406</v>
      </c>
      <c r="D10" s="579">
        <v>0</v>
      </c>
      <c r="E10" s="579">
        <f>+HLOOKUP(B10,CF!$G$3:$AV$12,10)</f>
        <v>42908.382316862611</v>
      </c>
      <c r="F10" s="579">
        <f>+HLOOKUP(B10,CF!$G$3:$AV$12,9)</f>
        <v>16235.014100150333</v>
      </c>
      <c r="G10" s="579">
        <f>+HLOOKUP(B10,CF!$G$3:$AV$12,8)</f>
        <v>3479.1741603304408</v>
      </c>
      <c r="H10" s="579">
        <f t="shared" si="0"/>
        <v>27830.828974038981</v>
      </c>
    </row>
    <row r="11" spans="2:8" ht="12.75" x14ac:dyDescent="0.25">
      <c r="B11" s="578">
        <f t="shared" si="1"/>
        <v>2030</v>
      </c>
      <c r="C11" s="579">
        <f>+HLOOKUP(B11,Ingr!$G$3:$AV$46,44)</f>
        <v>36378.42901063992</v>
      </c>
      <c r="D11" s="579">
        <v>0</v>
      </c>
      <c r="E11" s="579">
        <f>+HLOOKUP(B11,CF!$G$3:$AV$12,10)</f>
        <v>42908.382316862611</v>
      </c>
      <c r="F11" s="579">
        <f>+HLOOKUP(B11,CF!$G$3:$AV$12,9)</f>
        <v>16575.949396253487</v>
      </c>
      <c r="G11" s="579">
        <f>+HLOOKUP(B11,CF!$G$3:$AV$12,8)</f>
        <v>3637.842901063992</v>
      </c>
      <c r="H11" s="579">
        <f t="shared" si="0"/>
        <v>26743.74560354017</v>
      </c>
    </row>
    <row r="12" spans="2:8" ht="12.75" x14ac:dyDescent="0.25">
      <c r="B12" s="578">
        <f t="shared" si="1"/>
        <v>2031</v>
      </c>
      <c r="C12" s="579">
        <f>+HLOOKUP(B12,Ingr!$G$3:$AV$46,44)</f>
        <v>38564.178419585631</v>
      </c>
      <c r="D12" s="579">
        <v>0</v>
      </c>
      <c r="E12" s="579">
        <f>+HLOOKUP(B12,CF!$G$3:$AV$12,10)</f>
        <v>42908.382316862611</v>
      </c>
      <c r="F12" s="579">
        <f>+HLOOKUP(B12,CF!$G$3:$AV$12,9)</f>
        <v>16924.044333574806</v>
      </c>
      <c r="G12" s="579">
        <f>+HLOOKUP(B12,CF!$G$3:$AV$12,8)</f>
        <v>3856.4178419585633</v>
      </c>
      <c r="H12" s="579">
        <f t="shared" si="0"/>
        <v>25124.666072810345</v>
      </c>
    </row>
    <row r="13" spans="2:8" ht="12.75" x14ac:dyDescent="0.25">
      <c r="B13" s="578">
        <f t="shared" si="1"/>
        <v>2032</v>
      </c>
      <c r="C13" s="579">
        <f>+HLOOKUP(B13,Ingr!$G$3:$AV$46,44)</f>
        <v>40993.32866625741</v>
      </c>
      <c r="D13" s="579">
        <v>0</v>
      </c>
      <c r="E13" s="579">
        <f>+HLOOKUP(B13,CF!$G$3:$AV$12,10)</f>
        <v>42908.382316862611</v>
      </c>
      <c r="F13" s="579">
        <f>+HLOOKUP(B13,CF!$G$3:$AV$12,9)</f>
        <v>17279.449264579875</v>
      </c>
      <c r="G13" s="579">
        <f>+HLOOKUP(B13,CF!$G$3:$AV$12,8)</f>
        <v>4099.3328666257412</v>
      </c>
      <c r="H13" s="579">
        <f t="shared" si="0"/>
        <v>23293.83578181082</v>
      </c>
    </row>
    <row r="14" spans="2:8" ht="12.75" x14ac:dyDescent="0.25">
      <c r="B14" s="578">
        <f t="shared" si="1"/>
        <v>2033</v>
      </c>
      <c r="C14" s="579">
        <f>+HLOOKUP(B14,Ingr!$G$3:$AV$46,44)</f>
        <v>43337.77201691291</v>
      </c>
      <c r="D14" s="579">
        <v>0</v>
      </c>
      <c r="E14" s="579">
        <f>+HLOOKUP(B14,CF!$G$3:$AV$12,10)</f>
        <v>42908.382316862611</v>
      </c>
      <c r="F14" s="579">
        <f>+HLOOKUP(B14,CF!$G$3:$AV$12,9)</f>
        <v>17642.317699136052</v>
      </c>
      <c r="G14" s="579">
        <f>+HLOOKUP(B14,CF!$G$3:$AV$12,8)</f>
        <v>4333.7772016912913</v>
      </c>
      <c r="H14" s="579">
        <f t="shared" si="0"/>
        <v>21546.705200777047</v>
      </c>
    </row>
    <row r="15" spans="2:8" ht="12.75" x14ac:dyDescent="0.25">
      <c r="B15" s="578">
        <f t="shared" si="1"/>
        <v>2034</v>
      </c>
      <c r="C15" s="579">
        <f>+HLOOKUP(B15,Ingr!$G$3:$AV$46,44)</f>
        <v>45941.898120396851</v>
      </c>
      <c r="D15" s="579">
        <v>0</v>
      </c>
      <c r="E15" s="579">
        <f>+HLOOKUP(B15,CF!$G$3:$AV$12,10)</f>
        <v>42908.382316862611</v>
      </c>
      <c r="F15" s="579">
        <f>+HLOOKUP(B15,CF!$G$3:$AV$12,9)</f>
        <v>18012.806370817907</v>
      </c>
      <c r="G15" s="579">
        <f>+HLOOKUP(B15,CF!$G$3:$AV$12,8)</f>
        <v>4594.1898120396854</v>
      </c>
      <c r="H15" s="579">
        <f t="shared" si="0"/>
        <v>19573.480379323351</v>
      </c>
    </row>
    <row r="16" spans="2:8" ht="12.75" x14ac:dyDescent="0.25">
      <c r="B16" s="578">
        <f t="shared" si="1"/>
        <v>2035</v>
      </c>
      <c r="C16" s="579">
        <f>+HLOOKUP(B16,Ingr!$G$3:$AV$46,44)</f>
        <v>48702.586341696464</v>
      </c>
      <c r="D16" s="579">
        <v>0</v>
      </c>
      <c r="E16" s="579">
        <f>+HLOOKUP(B16,CF!$G$3:$AV$12,10)</f>
        <v>42908.382316862611</v>
      </c>
      <c r="F16" s="579">
        <f>+HLOOKUP(B16,CF!$G$3:$AV$12,9)</f>
        <v>18391.075304605081</v>
      </c>
      <c r="G16" s="579">
        <f>+HLOOKUP(B16,CF!$G$3:$AV$12,8)</f>
        <v>4870.2586341696469</v>
      </c>
      <c r="H16" s="579">
        <f t="shared" si="0"/>
        <v>17467.129913940873</v>
      </c>
    </row>
    <row r="17" spans="2:8" ht="12.75" x14ac:dyDescent="0.25">
      <c r="B17" s="578">
        <f t="shared" si="1"/>
        <v>2036</v>
      </c>
      <c r="C17" s="579">
        <f>+HLOOKUP(B17,Ingr!$G$3:$AV$46,44)</f>
        <v>50394.850175774918</v>
      </c>
      <c r="D17" s="579">
        <v>0</v>
      </c>
      <c r="E17" s="579">
        <f>+HLOOKUP(B17,CF!$G$3:$AV$12,10)</f>
        <v>42908.382316862611</v>
      </c>
      <c r="F17" s="579">
        <f>+HLOOKUP(B17,CF!$G$3:$AV$12,9)</f>
        <v>18777.287886001788</v>
      </c>
      <c r="G17" s="579">
        <f>+HLOOKUP(B17,CF!$G$3:$AV$12,8)</f>
        <v>5039.4850175774918</v>
      </c>
      <c r="H17" s="579">
        <f t="shared" si="0"/>
        <v>16330.30504466698</v>
      </c>
    </row>
    <row r="18" spans="2:8" ht="12.75" x14ac:dyDescent="0.25">
      <c r="B18" s="578">
        <f t="shared" si="1"/>
        <v>2037</v>
      </c>
      <c r="C18" s="579">
        <f>+HLOOKUP(B18,Ingr!$G$3:$AV$46,44)</f>
        <v>51863.501156609629</v>
      </c>
      <c r="D18" s="579">
        <v>0</v>
      </c>
      <c r="E18" s="579">
        <f>+HLOOKUP(B18,CF!$G$3:$AV$12,10)</f>
        <v>42908.382316862611</v>
      </c>
      <c r="F18" s="579">
        <f>+HLOOKUP(B18,CF!$G$3:$AV$12,9)</f>
        <v>19171.610931607825</v>
      </c>
      <c r="G18" s="579">
        <f>+HLOOKUP(B18,CF!$G$3:$AV$12,8)</f>
        <v>5186.3501156609636</v>
      </c>
      <c r="H18" s="579">
        <f t="shared" si="0"/>
        <v>15402.842207521775</v>
      </c>
    </row>
    <row r="19" spans="2:8" ht="12.75" x14ac:dyDescent="0.25">
      <c r="B19" s="578">
        <f t="shared" si="1"/>
        <v>2038</v>
      </c>
      <c r="C19" s="579">
        <f>+HLOOKUP(B19,Ingr!$G$3:$AV$46,44)</f>
        <v>53523.36197053019</v>
      </c>
      <c r="D19" s="579">
        <v>0</v>
      </c>
      <c r="E19" s="579">
        <f>+HLOOKUP(B19,CF!$G$3:$AV$12,10)</f>
        <v>42908.382316862611</v>
      </c>
      <c r="F19" s="579">
        <f>+HLOOKUP(B19,CF!$G$3:$AV$12,9)</f>
        <v>19574.214761171585</v>
      </c>
      <c r="G19" s="579">
        <f>+HLOOKUP(B19,CF!$G$3:$AV$12,8)</f>
        <v>5352.3361970530195</v>
      </c>
      <c r="H19" s="579">
        <f t="shared" si="0"/>
        <v>14311.571304557023</v>
      </c>
    </row>
    <row r="20" spans="2:8" ht="12.75" x14ac:dyDescent="0.25">
      <c r="B20" s="578">
        <f t="shared" si="1"/>
        <v>2039</v>
      </c>
      <c r="C20" s="579">
        <f>+HLOOKUP(B20,Ingr!$G$3:$AV$46,44)</f>
        <v>55238.551661756683</v>
      </c>
      <c r="D20" s="579">
        <v>0</v>
      </c>
      <c r="E20" s="579">
        <f>+HLOOKUP(B20,CF!$G$3:$AV$12,10)</f>
        <v>42908.382316862611</v>
      </c>
      <c r="F20" s="579">
        <f>+HLOOKUP(B20,CF!$G$3:$AV$12,9)</f>
        <v>19985.273271156188</v>
      </c>
      <c r="G20" s="579">
        <f>+HLOOKUP(B20,CF!$G$3:$AV$12,8)</f>
        <v>5523.8551661756683</v>
      </c>
      <c r="H20" s="579">
        <f t="shared" si="0"/>
        <v>13178.959092437777</v>
      </c>
    </row>
    <row r="21" spans="2:8" ht="12.75" x14ac:dyDescent="0.25">
      <c r="B21" s="578">
        <f t="shared" si="1"/>
        <v>2040</v>
      </c>
      <c r="C21" s="579">
        <f>+HLOOKUP(B21,Ingr!$G$3:$AV$46,44)</f>
        <v>57167.136287877693</v>
      </c>
      <c r="D21" s="579">
        <v>0</v>
      </c>
      <c r="E21" s="579">
        <f>+HLOOKUP(B21,CF!$G$3:$AV$12,10)</f>
        <v>42908.382316862611</v>
      </c>
      <c r="F21" s="579">
        <f>+HLOOKUP(B21,CF!$G$3:$AV$12,9)</f>
        <v>20404.964009850464</v>
      </c>
      <c r="G21" s="579">
        <f>+HLOOKUP(B21,CF!$G$3:$AV$12,8)</f>
        <v>5716.7136287877693</v>
      </c>
      <c r="H21" s="579">
        <f t="shared" si="0"/>
        <v>11862.923667623159</v>
      </c>
    </row>
    <row r="22" spans="2:8" ht="12.75" x14ac:dyDescent="0.25">
      <c r="B22" s="578">
        <f t="shared" si="1"/>
        <v>2041</v>
      </c>
      <c r="C22" s="579">
        <f>+HLOOKUP(B22,Ingr!$G$3:$AV$46,44)</f>
        <v>58842.468393145457</v>
      </c>
      <c r="D22" s="579">
        <v>0</v>
      </c>
      <c r="E22" s="579">
        <f>+HLOOKUP(B22,CF!$G$3:$AV$12,10)</f>
        <v>24193.539408899771</v>
      </c>
      <c r="F22" s="579">
        <f>+HLOOKUP(B22,CF!$G$3:$AV$12,9)</f>
        <v>20833.468254057323</v>
      </c>
      <c r="G22" s="579">
        <f>+HLOOKUP(B22,CF!$G$3:$AV$12,8)</f>
        <v>5884.2468393145464</v>
      </c>
      <c r="H22" s="579">
        <f t="shared" si="0"/>
        <v>-7931.2138908738198</v>
      </c>
    </row>
    <row r="23" spans="2:8" ht="12.75" x14ac:dyDescent="0.25">
      <c r="B23" s="578">
        <f t="shared" si="1"/>
        <v>2042</v>
      </c>
      <c r="C23" s="579">
        <f>+HLOOKUP(B23,Ingr!$G$3:$AV$46,44)</f>
        <v>60735.13282468899</v>
      </c>
      <c r="D23" s="579">
        <v>0</v>
      </c>
      <c r="E23" s="579">
        <f>+HLOOKUP(B23,CF!$G$3:$AV$12,10)</f>
        <v>9642.6144166243066</v>
      </c>
      <c r="F23" s="579">
        <f>+HLOOKUP(B23,CF!$G$3:$AV$12,9)</f>
        <v>21270.971087392525</v>
      </c>
      <c r="G23" s="579">
        <f>+HLOOKUP(B23,CF!$G$3:$AV$12,8)</f>
        <v>6073.513282468899</v>
      </c>
      <c r="H23" s="579">
        <f t="shared" si="0"/>
        <v>-23748.034038203259</v>
      </c>
    </row>
    <row r="24" spans="2:8" ht="12.75" x14ac:dyDescent="0.25">
      <c r="B24" s="578">
        <f t="shared" si="1"/>
        <v>2043</v>
      </c>
      <c r="C24" s="579">
        <f>+HLOOKUP(B24,Ingr!$G$3:$AV$46,44)</f>
        <v>62691.005396267217</v>
      </c>
      <c r="D24" s="579">
        <v>0</v>
      </c>
      <c r="E24" s="579">
        <f>+HLOOKUP(B24,CF!$G$3:$AV$12,10)</f>
        <v>0</v>
      </c>
      <c r="F24" s="579">
        <f>+HLOOKUP(B24,CF!$G$3:$AV$12,9)</f>
        <v>21717.661480227765</v>
      </c>
      <c r="G24" s="579">
        <f>+HLOOKUP(B24,CF!$G$3:$AV$12,8)</f>
        <v>6269.1005396267219</v>
      </c>
      <c r="H24" s="579">
        <f t="shared" si="0"/>
        <v>-34704.243376412735</v>
      </c>
    </row>
    <row r="25" spans="2:8" ht="12.75" x14ac:dyDescent="0.25">
      <c r="B25" s="578">
        <f t="shared" si="1"/>
        <v>2044</v>
      </c>
      <c r="C25" s="579">
        <f>+HLOOKUP(B25,Ingr!$G$3:$AV$46,44)</f>
        <v>64889.520825456806</v>
      </c>
      <c r="D25" s="579">
        <v>0</v>
      </c>
      <c r="E25" s="579">
        <f>+HLOOKUP(B25,CF!$G$3:$AV$12,10)</f>
        <v>0</v>
      </c>
      <c r="F25" s="579">
        <f>+HLOOKUP(B25,CF!$G$3:$AV$12,9)</f>
        <v>22173.732371312544</v>
      </c>
      <c r="G25" s="579">
        <f>+HLOOKUP(B25,CF!$G$3:$AV$12,8)</f>
        <v>6488.9520825456812</v>
      </c>
      <c r="H25" s="579">
        <f t="shared" si="0"/>
        <v>-36226.836371598576</v>
      </c>
    </row>
    <row r="26" spans="2:8" ht="12.75" x14ac:dyDescent="0.25">
      <c r="B26" s="578">
        <f t="shared" si="1"/>
        <v>2045</v>
      </c>
      <c r="C26" s="579">
        <f>+HLOOKUP(B26,Ingr!$G$3:$AV$46,44)</f>
        <v>66801.011947516614</v>
      </c>
      <c r="D26" s="579">
        <v>0</v>
      </c>
      <c r="E26" s="579">
        <f>+HLOOKUP(B26,CF!$G$3:$AV$12,10)</f>
        <v>0</v>
      </c>
      <c r="F26" s="579">
        <f>+HLOOKUP(B26,CF!$G$3:$AV$12,9)</f>
        <v>22639.380751110108</v>
      </c>
      <c r="G26" s="579">
        <f>+HLOOKUP(B26,CF!$G$3:$AV$12,8)</f>
        <v>6680.1011947516618</v>
      </c>
      <c r="H26" s="579">
        <f t="shared" si="0"/>
        <v>-37481.530001654843</v>
      </c>
    </row>
    <row r="27" spans="2:8" ht="12.75" x14ac:dyDescent="0.25">
      <c r="B27" s="578">
        <f t="shared" si="1"/>
        <v>2046</v>
      </c>
      <c r="C27" s="579">
        <f>+HLOOKUP(B27,Ingr!$G$3:$AV$46,44)</f>
        <v>68887.322878233404</v>
      </c>
      <c r="D27" s="579">
        <v>0</v>
      </c>
      <c r="E27" s="579">
        <f>+HLOOKUP(B27,CF!$G$3:$AV$12,10)</f>
        <v>0</v>
      </c>
      <c r="F27" s="579">
        <f>+HLOOKUP(B27,CF!$G$3:$AV$12,9)</f>
        <v>23114.80774688342</v>
      </c>
      <c r="G27" s="579">
        <f>+HLOOKUP(B27,CF!$G$3:$AV$12,8)</f>
        <v>6888.7322878233408</v>
      </c>
      <c r="H27" s="579">
        <f t="shared" si="0"/>
        <v>-38883.782843526642</v>
      </c>
    </row>
    <row r="28" spans="2:8" ht="12.75" x14ac:dyDescent="0.25">
      <c r="B28" s="578">
        <f t="shared" si="1"/>
        <v>2047</v>
      </c>
      <c r="C28" s="579">
        <f>+HLOOKUP(B28,Ingr!$G$3:$AV$46,44)</f>
        <v>71038.792907541632</v>
      </c>
      <c r="D28" s="579">
        <v>0</v>
      </c>
      <c r="E28" s="579">
        <f>+HLOOKUP(B28,CF!$G$3:$AV$12,10)</f>
        <v>0</v>
      </c>
      <c r="F28" s="579">
        <f>+HLOOKUP(B28,CF!$G$3:$AV$12,9)</f>
        <v>23600.218709567969</v>
      </c>
      <c r="G28" s="579">
        <f>+HLOOKUP(B28,CF!$G$3:$AV$12,8)</f>
        <v>7103.8792907541638</v>
      </c>
      <c r="H28" s="579">
        <f t="shared" si="0"/>
        <v>-40334.694907219498</v>
      </c>
    </row>
    <row r="29" spans="2:8" ht="12.75" x14ac:dyDescent="0.25">
      <c r="B29" s="578">
        <f t="shared" si="1"/>
        <v>2048</v>
      </c>
      <c r="C29" s="579">
        <f>+HLOOKUP(B29,Ingr!$G$3:$AV$46,44)</f>
        <v>73458.162428806638</v>
      </c>
      <c r="D29" s="579">
        <v>0</v>
      </c>
      <c r="E29" s="579">
        <f>+HLOOKUP(B29,CF!$G$3:$AV$12,10)</f>
        <v>0</v>
      </c>
      <c r="F29" s="579">
        <f>+HLOOKUP(B29,CF!$G$3:$AV$12,9)</f>
        <v>24095.823302468893</v>
      </c>
      <c r="G29" s="579">
        <f>+HLOOKUP(B29,CF!$G$3:$AV$12,8)</f>
        <v>7345.8162428806645</v>
      </c>
      <c r="H29" s="579">
        <f t="shared" si="0"/>
        <v>-42016.522883457081</v>
      </c>
    </row>
    <row r="30" spans="2:8" ht="12.75" x14ac:dyDescent="0.25">
      <c r="B30" s="578">
        <f t="shared" si="1"/>
        <v>2049</v>
      </c>
      <c r="C30" s="579">
        <f>+HLOOKUP(B30,Ingr!$G$3:$AV$46,44)</f>
        <v>75545.413945651191</v>
      </c>
      <c r="D30" s="579">
        <v>0</v>
      </c>
      <c r="E30" s="579">
        <f>+HLOOKUP(B30,CF!$G$3:$AV$12,10)</f>
        <v>0</v>
      </c>
      <c r="F30" s="579">
        <f>+HLOOKUP(B30,CF!$G$3:$AV$12,9)</f>
        <v>24601.835591820734</v>
      </c>
      <c r="G30" s="579">
        <f>+HLOOKUP(B30,CF!$G$3:$AV$12,8)</f>
        <v>7554.5413945651198</v>
      </c>
      <c r="H30" s="579">
        <f t="shared" si="0"/>
        <v>-43389.036959265337</v>
      </c>
    </row>
    <row r="31" spans="2:8" ht="12.75" x14ac:dyDescent="0.25">
      <c r="B31" s="578">
        <f t="shared" si="1"/>
        <v>2050</v>
      </c>
      <c r="C31" s="579">
        <f>+HLOOKUP(B31,Ingr!$G$3:$AV$46,44)</f>
        <v>77904.827675242253</v>
      </c>
      <c r="D31" s="579">
        <v>0</v>
      </c>
      <c r="E31" s="579">
        <f>+HLOOKUP(B31,CF!$G$3:$AV$12,10)</f>
        <v>0</v>
      </c>
      <c r="F31" s="579">
        <f>+HLOOKUP(B31,CF!$G$3:$AV$12,9)</f>
        <v>25118.474139248967</v>
      </c>
      <c r="G31" s="579">
        <f>+HLOOKUP(B31,CF!$G$3:$AV$12,8)</f>
        <v>7790.4827675242259</v>
      </c>
      <c r="H31" s="579">
        <f t="shared" si="0"/>
        <v>-44995.87076846906</v>
      </c>
    </row>
    <row r="32" spans="2:8" ht="12.75" x14ac:dyDescent="0.25">
      <c r="B32" s="578">
        <f t="shared" si="1"/>
        <v>2051</v>
      </c>
      <c r="C32" s="579">
        <f>+HLOOKUP(B32,Ingr!$G$3:$AV$46,44)</f>
        <v>80337.929977026317</v>
      </c>
      <c r="D32" s="579">
        <v>0</v>
      </c>
      <c r="E32" s="579">
        <f>+HLOOKUP(B32,CF!$G$3:$AV$12,10)</f>
        <v>0</v>
      </c>
      <c r="F32" s="579">
        <f>+HLOOKUP(B32,CF!$G$3:$AV$12,9)</f>
        <v>25645.962096173196</v>
      </c>
      <c r="G32" s="579">
        <f>+HLOOKUP(B32,CF!$G$3:$AV$12,8)</f>
        <v>8033.7929977026324</v>
      </c>
      <c r="H32" s="579">
        <f t="shared" si="0"/>
        <v>-46658.174883150488</v>
      </c>
    </row>
    <row r="33" spans="2:8" ht="12.75" x14ac:dyDescent="0.25">
      <c r="B33" s="578">
        <f t="shared" si="1"/>
        <v>2052</v>
      </c>
      <c r="C33" s="579">
        <f>+HLOOKUP(B33,Ingr!$G$3:$AV$46,44)</f>
        <v>83074.000416019597</v>
      </c>
      <c r="D33" s="579">
        <v>0</v>
      </c>
      <c r="E33" s="579">
        <f>+HLOOKUP(B33,CF!$G$3:$AV$12,10)</f>
        <v>0</v>
      </c>
      <c r="F33" s="579">
        <f>+HLOOKUP(B33,CF!$G$3:$AV$12,9)</f>
        <v>26184.527300192829</v>
      </c>
      <c r="G33" s="579">
        <f>+HLOOKUP(B33,CF!$G$3:$AV$12,8)</f>
        <v>8307.4000416019608</v>
      </c>
      <c r="H33" s="579">
        <f t="shared" si="0"/>
        <v>-48582.073074224805</v>
      </c>
    </row>
    <row r="34" spans="2:8" x14ac:dyDescent="0.25">
      <c r="B34" s="580" t="s">
        <v>786</v>
      </c>
      <c r="C34" s="580">
        <f t="shared" ref="C34:F34" si="2">+SUM(C4:C33)</f>
        <v>1483576.2688581522</v>
      </c>
      <c r="D34" s="580">
        <f t="shared" si="2"/>
        <v>0</v>
      </c>
      <c r="E34" s="580">
        <f t="shared" si="2"/>
        <v>643625.73475293885</v>
      </c>
      <c r="F34" s="580">
        <f t="shared" si="2"/>
        <v>535660.14645527501</v>
      </c>
      <c r="G34" s="580">
        <f>+SUM(G4:G33)</f>
        <v>148357.62688581523</v>
      </c>
      <c r="H34" s="580">
        <f>+SUM(H4:H33)</f>
        <v>-155932.7607641228</v>
      </c>
    </row>
  </sheetData>
  <mergeCells count="1">
    <mergeCell ref="C2:H2"/>
  </mergeCells>
  <pageMargins left="0.7" right="0.7" top="0.75" bottom="0.75" header="0.3" footer="0.3"/>
  <pageSetup paperSize="9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>
    <tabColor rgb="FFCCFFFF"/>
  </sheetPr>
  <dimension ref="A2:J57"/>
  <sheetViews>
    <sheetView workbookViewId="0">
      <pane ySplit="2" topLeftCell="A3" activePane="bottomLeft" state="frozen"/>
      <selection pane="bottomLeft" activeCell="J14" sqref="J14"/>
    </sheetView>
  </sheetViews>
  <sheetFormatPr baseColWidth="10" defaultColWidth="9.140625" defaultRowHeight="15" x14ac:dyDescent="0.25"/>
  <cols>
    <col min="2" max="5" width="11.5703125" customWidth="1"/>
    <col min="6" max="6" width="15.5703125" customWidth="1"/>
    <col min="7" max="8" width="11.5703125" customWidth="1"/>
  </cols>
  <sheetData>
    <row r="2" spans="1:10" ht="38.450000000000003" customHeight="1" thickBot="1" x14ac:dyDescent="0.3">
      <c r="B2" s="81" t="s">
        <v>154</v>
      </c>
      <c r="C2" s="81" t="s">
        <v>152</v>
      </c>
      <c r="D2" s="81" t="s">
        <v>153</v>
      </c>
      <c r="E2" s="99" t="s">
        <v>155</v>
      </c>
      <c r="F2" cm="1">
        <f t="array" ref="F2">+SUMPRODUCT(A4:A57,--(B3=(B4:B57)),--(C3=(C4:C57)),--(D3=(D4:D57)),--(E3=(E4:E57)))</f>
        <v>6</v>
      </c>
    </row>
    <row r="3" spans="1:10" ht="15.75" thickBot="1" x14ac:dyDescent="0.3">
      <c r="B3" s="134">
        <f>1*(J4&gt;J5)-1*(J4&lt;J5)</f>
        <v>-1</v>
      </c>
      <c r="C3" s="135">
        <f>1*(J7&gt;J8)-1*(J7&lt;J8)</f>
        <v>-1</v>
      </c>
      <c r="D3" s="135">
        <f>1*(J10&gt;J11)-1*(J10&lt;J11)</f>
        <v>1</v>
      </c>
      <c r="E3" s="136">
        <f>1*(J13-J15&lt;=J14)</f>
        <v>1</v>
      </c>
      <c r="F3" s="137" t="str" cm="1">
        <f t="array" ref="F3">+IF(INDEX(F4:F57,F2)=0,"",INDEX(F4:F57,F2))</f>
        <v>Aumentar RCSDesc</v>
      </c>
    </row>
    <row r="4" spans="1:10" x14ac:dyDescent="0.25">
      <c r="A4">
        <v>1</v>
      </c>
      <c r="B4" s="127">
        <v>-1</v>
      </c>
      <c r="C4" s="128">
        <v>-1</v>
      </c>
      <c r="D4" s="128">
        <v>-1</v>
      </c>
      <c r="E4" s="129">
        <v>0</v>
      </c>
      <c r="F4" t="s">
        <v>158</v>
      </c>
      <c r="I4" t="s">
        <v>160</v>
      </c>
      <c r="J4">
        <f>+Hip!B206</f>
        <v>0</v>
      </c>
    </row>
    <row r="5" spans="1:10" x14ac:dyDescent="0.25">
      <c r="A5">
        <f>+A4+1</f>
        <v>2</v>
      </c>
      <c r="B5" s="115">
        <v>-1</v>
      </c>
      <c r="C5" s="116">
        <v>-1</v>
      </c>
      <c r="D5" s="116">
        <v>-1</v>
      </c>
      <c r="E5" s="117">
        <v>1</v>
      </c>
      <c r="F5" t="s">
        <v>158</v>
      </c>
      <c r="I5" t="s">
        <v>23</v>
      </c>
      <c r="J5">
        <f>+Control!D21</f>
        <v>1</v>
      </c>
    </row>
    <row r="6" spans="1:10" x14ac:dyDescent="0.25">
      <c r="A6">
        <f t="shared" ref="A6:A57" si="0">+A5+1</f>
        <v>3</v>
      </c>
      <c r="B6" s="115">
        <v>-1</v>
      </c>
      <c r="C6" s="116">
        <v>-1</v>
      </c>
      <c r="D6" s="116">
        <v>0</v>
      </c>
      <c r="E6" s="117">
        <v>0</v>
      </c>
      <c r="F6" t="s">
        <v>158</v>
      </c>
    </row>
    <row r="7" spans="1:10" x14ac:dyDescent="0.25">
      <c r="A7">
        <f t="shared" si="0"/>
        <v>4</v>
      </c>
      <c r="B7" s="115">
        <v>-1</v>
      </c>
      <c r="C7" s="116">
        <v>-1</v>
      </c>
      <c r="D7" s="116">
        <v>0</v>
      </c>
      <c r="E7" s="117">
        <v>1</v>
      </c>
      <c r="F7" t="s">
        <v>158</v>
      </c>
      <c r="I7" t="s">
        <v>161</v>
      </c>
      <c r="J7" s="131">
        <f>+Control!J21</f>
        <v>0.8</v>
      </c>
    </row>
    <row r="8" spans="1:10" x14ac:dyDescent="0.25">
      <c r="A8">
        <f t="shared" si="0"/>
        <v>5</v>
      </c>
      <c r="B8" s="115">
        <v>-1</v>
      </c>
      <c r="C8" s="116">
        <v>-1</v>
      </c>
      <c r="D8" s="116">
        <v>1</v>
      </c>
      <c r="E8" s="117">
        <v>0</v>
      </c>
      <c r="F8" t="s">
        <v>158</v>
      </c>
      <c r="I8" t="s">
        <v>162</v>
      </c>
      <c r="J8" s="131">
        <f>+Control!H21</f>
        <v>0.85</v>
      </c>
    </row>
    <row r="9" spans="1:10" x14ac:dyDescent="0.25">
      <c r="A9">
        <f t="shared" si="0"/>
        <v>6</v>
      </c>
      <c r="B9" s="115">
        <v>-1</v>
      </c>
      <c r="C9" s="116">
        <v>-1</v>
      </c>
      <c r="D9" s="116">
        <v>1</v>
      </c>
      <c r="E9" s="117">
        <v>1</v>
      </c>
      <c r="F9" t="s">
        <v>158</v>
      </c>
    </row>
    <row r="10" spans="1:10" x14ac:dyDescent="0.25">
      <c r="A10">
        <f t="shared" si="0"/>
        <v>7</v>
      </c>
      <c r="B10" s="118">
        <v>-1</v>
      </c>
      <c r="C10" s="119">
        <v>0</v>
      </c>
      <c r="D10" s="119">
        <v>-1</v>
      </c>
      <c r="E10" s="120">
        <v>0</v>
      </c>
      <c r="F10" t="s">
        <v>158</v>
      </c>
      <c r="I10" t="s">
        <v>151</v>
      </c>
      <c r="J10" s="132">
        <f>+Control!L52</f>
        <v>19</v>
      </c>
    </row>
    <row r="11" spans="1:10" x14ac:dyDescent="0.25">
      <c r="A11">
        <f t="shared" si="0"/>
        <v>8</v>
      </c>
      <c r="B11" s="115">
        <v>-1</v>
      </c>
      <c r="C11" s="116">
        <v>0</v>
      </c>
      <c r="D11" s="116">
        <v>-1</v>
      </c>
      <c r="E11" s="117">
        <v>1</v>
      </c>
      <c r="F11" t="s">
        <v>158</v>
      </c>
      <c r="I11" t="s">
        <v>163</v>
      </c>
      <c r="J11" s="132">
        <f>+Control!B21</f>
        <v>15</v>
      </c>
    </row>
    <row r="12" spans="1:10" x14ac:dyDescent="0.25">
      <c r="A12">
        <f t="shared" si="0"/>
        <v>9</v>
      </c>
      <c r="B12" s="115">
        <v>-1</v>
      </c>
      <c r="C12" s="116">
        <v>0</v>
      </c>
      <c r="D12" s="116">
        <v>0</v>
      </c>
      <c r="E12" s="117">
        <v>0</v>
      </c>
      <c r="F12" t="s">
        <v>158</v>
      </c>
    </row>
    <row r="13" spans="1:10" x14ac:dyDescent="0.25">
      <c r="A13">
        <f t="shared" si="0"/>
        <v>10</v>
      </c>
      <c r="B13" s="115">
        <v>-1</v>
      </c>
      <c r="C13" s="116">
        <v>0</v>
      </c>
      <c r="D13" s="116">
        <v>0</v>
      </c>
      <c r="E13" s="117">
        <v>1</v>
      </c>
      <c r="F13" t="s">
        <v>158</v>
      </c>
      <c r="I13" t="s">
        <v>164</v>
      </c>
      <c r="J13">
        <f>+Control!O52</f>
        <v>0</v>
      </c>
    </row>
    <row r="14" spans="1:10" x14ac:dyDescent="0.25">
      <c r="A14">
        <f t="shared" si="0"/>
        <v>11</v>
      </c>
      <c r="B14" s="115">
        <v>-1</v>
      </c>
      <c r="C14" s="116">
        <v>0</v>
      </c>
      <c r="D14" s="116">
        <v>1</v>
      </c>
      <c r="E14" s="117">
        <v>0</v>
      </c>
      <c r="F14" t="s">
        <v>158</v>
      </c>
      <c r="I14" t="s">
        <v>160</v>
      </c>
      <c r="J14">
        <f>+Hip!B206</f>
        <v>0</v>
      </c>
    </row>
    <row r="15" spans="1:10" x14ac:dyDescent="0.25">
      <c r="A15">
        <f t="shared" si="0"/>
        <v>12</v>
      </c>
      <c r="B15" s="121">
        <v>-1</v>
      </c>
      <c r="C15" s="122">
        <v>0</v>
      </c>
      <c r="D15" s="122">
        <v>1</v>
      </c>
      <c r="E15" s="123">
        <v>1</v>
      </c>
      <c r="F15" t="s">
        <v>158</v>
      </c>
      <c r="I15" t="s">
        <v>165</v>
      </c>
      <c r="J15" s="133">
        <v>0.5</v>
      </c>
    </row>
    <row r="16" spans="1:10" x14ac:dyDescent="0.25">
      <c r="A16">
        <f t="shared" si="0"/>
        <v>13</v>
      </c>
      <c r="B16" s="115">
        <v>-1</v>
      </c>
      <c r="C16" s="116">
        <v>1</v>
      </c>
      <c r="D16" s="116">
        <v>-1</v>
      </c>
      <c r="E16" s="117">
        <v>0</v>
      </c>
      <c r="F16" t="s">
        <v>158</v>
      </c>
    </row>
    <row r="17" spans="1:6" x14ac:dyDescent="0.25">
      <c r="A17">
        <f t="shared" si="0"/>
        <v>14</v>
      </c>
      <c r="B17" s="115">
        <v>-1</v>
      </c>
      <c r="C17" s="116">
        <v>1</v>
      </c>
      <c r="D17" s="116">
        <v>-1</v>
      </c>
      <c r="E17" s="117">
        <v>1</v>
      </c>
      <c r="F17" t="s">
        <v>158</v>
      </c>
    </row>
    <row r="18" spans="1:6" x14ac:dyDescent="0.25">
      <c r="A18">
        <f t="shared" si="0"/>
        <v>15</v>
      </c>
      <c r="B18" s="115">
        <v>-1</v>
      </c>
      <c r="C18" s="116">
        <v>1</v>
      </c>
      <c r="D18" s="116">
        <v>0</v>
      </c>
      <c r="E18" s="117">
        <v>0</v>
      </c>
      <c r="F18" t="s">
        <v>158</v>
      </c>
    </row>
    <row r="19" spans="1:6" x14ac:dyDescent="0.25">
      <c r="A19">
        <f t="shared" si="0"/>
        <v>16</v>
      </c>
      <c r="B19" s="115">
        <v>-1</v>
      </c>
      <c r="C19" s="116">
        <v>1</v>
      </c>
      <c r="D19" s="116">
        <v>0</v>
      </c>
      <c r="E19" s="117">
        <v>1</v>
      </c>
      <c r="F19" t="s">
        <v>158</v>
      </c>
    </row>
    <row r="20" spans="1:6" x14ac:dyDescent="0.25">
      <c r="A20">
        <f t="shared" si="0"/>
        <v>17</v>
      </c>
      <c r="B20" s="115">
        <v>-1</v>
      </c>
      <c r="C20" s="116">
        <v>1</v>
      </c>
      <c r="D20" s="116">
        <v>1</v>
      </c>
      <c r="E20" s="117">
        <v>0</v>
      </c>
      <c r="F20" t="s">
        <v>158</v>
      </c>
    </row>
    <row r="21" spans="1:6" ht="15.75" thickBot="1" x14ac:dyDescent="0.3">
      <c r="A21">
        <f t="shared" si="0"/>
        <v>18</v>
      </c>
      <c r="B21" s="124">
        <v>-1</v>
      </c>
      <c r="C21" s="125">
        <v>1</v>
      </c>
      <c r="D21" s="125">
        <v>1</v>
      </c>
      <c r="E21" s="126">
        <v>1</v>
      </c>
      <c r="F21" t="s">
        <v>158</v>
      </c>
    </row>
    <row r="22" spans="1:6" x14ac:dyDescent="0.25">
      <c r="A22">
        <f t="shared" si="0"/>
        <v>19</v>
      </c>
      <c r="B22" s="103">
        <v>0</v>
      </c>
      <c r="C22" s="104">
        <v>-1</v>
      </c>
      <c r="D22" s="104">
        <v>-1</v>
      </c>
      <c r="E22" s="105">
        <v>0</v>
      </c>
      <c r="F22" t="s">
        <v>157</v>
      </c>
    </row>
    <row r="23" spans="1:6" x14ac:dyDescent="0.25">
      <c r="A23">
        <f t="shared" si="0"/>
        <v>20</v>
      </c>
      <c r="B23" s="106">
        <v>0</v>
      </c>
      <c r="C23" s="101">
        <v>-1</v>
      </c>
      <c r="D23" s="101">
        <v>-1</v>
      </c>
      <c r="E23" s="107">
        <v>1</v>
      </c>
      <c r="F23" t="s">
        <v>157</v>
      </c>
    </row>
    <row r="24" spans="1:6" x14ac:dyDescent="0.25">
      <c r="A24">
        <f t="shared" si="0"/>
        <v>21</v>
      </c>
      <c r="B24" s="106">
        <v>0</v>
      </c>
      <c r="C24" s="101">
        <v>-1</v>
      </c>
      <c r="D24" s="101">
        <v>0</v>
      </c>
      <c r="E24" s="107">
        <v>0</v>
      </c>
      <c r="F24" t="s">
        <v>157</v>
      </c>
    </row>
    <row r="25" spans="1:6" x14ac:dyDescent="0.25">
      <c r="A25">
        <f t="shared" si="0"/>
        <v>22</v>
      </c>
      <c r="B25" s="106">
        <v>0</v>
      </c>
      <c r="C25" s="101">
        <v>-1</v>
      </c>
      <c r="D25" s="101">
        <v>0</v>
      </c>
      <c r="E25" s="107">
        <v>1</v>
      </c>
      <c r="F25" s="130"/>
    </row>
    <row r="26" spans="1:6" x14ac:dyDescent="0.25">
      <c r="A26">
        <f t="shared" si="0"/>
        <v>23</v>
      </c>
      <c r="B26" s="106">
        <v>0</v>
      </c>
      <c r="C26" s="101">
        <v>-1</v>
      </c>
      <c r="D26" s="101">
        <v>1</v>
      </c>
      <c r="E26" s="107">
        <v>0</v>
      </c>
      <c r="F26" t="s">
        <v>156</v>
      </c>
    </row>
    <row r="27" spans="1:6" x14ac:dyDescent="0.25">
      <c r="A27">
        <f t="shared" si="0"/>
        <v>24</v>
      </c>
      <c r="B27" s="106">
        <v>0</v>
      </c>
      <c r="C27" s="101">
        <v>-1</v>
      </c>
      <c r="D27" s="101">
        <v>1</v>
      </c>
      <c r="E27" s="107">
        <v>1</v>
      </c>
      <c r="F27" t="s">
        <v>156</v>
      </c>
    </row>
    <row r="28" spans="1:6" x14ac:dyDescent="0.25">
      <c r="A28">
        <f t="shared" si="0"/>
        <v>25</v>
      </c>
      <c r="B28" s="108">
        <v>0</v>
      </c>
      <c r="C28" s="100">
        <v>0</v>
      </c>
      <c r="D28" s="100">
        <v>-1</v>
      </c>
      <c r="E28" s="109">
        <v>0</v>
      </c>
      <c r="F28" t="s">
        <v>158</v>
      </c>
    </row>
    <row r="29" spans="1:6" x14ac:dyDescent="0.25">
      <c r="A29">
        <f t="shared" si="0"/>
        <v>26</v>
      </c>
      <c r="B29" s="106">
        <v>0</v>
      </c>
      <c r="C29" s="101">
        <v>0</v>
      </c>
      <c r="D29" s="101">
        <v>-1</v>
      </c>
      <c r="E29" s="107">
        <v>1</v>
      </c>
      <c r="F29" t="s">
        <v>158</v>
      </c>
    </row>
    <row r="30" spans="1:6" x14ac:dyDescent="0.25">
      <c r="A30">
        <f t="shared" si="0"/>
        <v>27</v>
      </c>
      <c r="B30" s="106">
        <v>0</v>
      </c>
      <c r="C30" s="101">
        <v>0</v>
      </c>
      <c r="D30" s="101">
        <v>0</v>
      </c>
      <c r="E30" s="107">
        <v>0</v>
      </c>
      <c r="F30" t="s">
        <v>158</v>
      </c>
    </row>
    <row r="31" spans="1:6" x14ac:dyDescent="0.25">
      <c r="A31">
        <f t="shared" si="0"/>
        <v>28</v>
      </c>
      <c r="B31" s="106">
        <v>0</v>
      </c>
      <c r="C31" s="101">
        <v>0</v>
      </c>
      <c r="D31" s="101">
        <v>0</v>
      </c>
      <c r="E31" s="107">
        <v>1</v>
      </c>
      <c r="F31" s="130"/>
    </row>
    <row r="32" spans="1:6" x14ac:dyDescent="0.25">
      <c r="A32">
        <f t="shared" si="0"/>
        <v>29</v>
      </c>
      <c r="B32" s="106">
        <v>0</v>
      </c>
      <c r="C32" s="101">
        <v>0</v>
      </c>
      <c r="D32" s="101">
        <v>1</v>
      </c>
      <c r="E32" s="107">
        <v>0</v>
      </c>
      <c r="F32" t="s">
        <v>156</v>
      </c>
    </row>
    <row r="33" spans="1:6" x14ac:dyDescent="0.25">
      <c r="A33">
        <f t="shared" si="0"/>
        <v>30</v>
      </c>
      <c r="B33" s="110">
        <v>0</v>
      </c>
      <c r="C33" s="102">
        <v>0</v>
      </c>
      <c r="D33" s="102">
        <v>1</v>
      </c>
      <c r="E33" s="111">
        <v>1</v>
      </c>
      <c r="F33" t="s">
        <v>156</v>
      </c>
    </row>
    <row r="34" spans="1:6" x14ac:dyDescent="0.25">
      <c r="A34">
        <f t="shared" si="0"/>
        <v>31</v>
      </c>
      <c r="B34" s="106">
        <v>0</v>
      </c>
      <c r="C34" s="101">
        <v>1</v>
      </c>
      <c r="D34" s="101">
        <v>-1</v>
      </c>
      <c r="E34" s="107">
        <v>0</v>
      </c>
      <c r="F34" t="s">
        <v>156</v>
      </c>
    </row>
    <row r="35" spans="1:6" x14ac:dyDescent="0.25">
      <c r="A35">
        <f t="shared" si="0"/>
        <v>32</v>
      </c>
      <c r="B35" s="106">
        <v>0</v>
      </c>
      <c r="C35" s="101">
        <v>1</v>
      </c>
      <c r="D35" s="101">
        <v>-1</v>
      </c>
      <c r="E35" s="107">
        <v>1</v>
      </c>
      <c r="F35" t="s">
        <v>156</v>
      </c>
    </row>
    <row r="36" spans="1:6" x14ac:dyDescent="0.25">
      <c r="A36">
        <f t="shared" si="0"/>
        <v>33</v>
      </c>
      <c r="B36" s="106">
        <v>0</v>
      </c>
      <c r="C36" s="101">
        <v>1</v>
      </c>
      <c r="D36" s="101">
        <v>0</v>
      </c>
      <c r="E36" s="107">
        <v>0</v>
      </c>
      <c r="F36" t="s">
        <v>156</v>
      </c>
    </row>
    <row r="37" spans="1:6" x14ac:dyDescent="0.25">
      <c r="A37">
        <f t="shared" si="0"/>
        <v>34</v>
      </c>
      <c r="B37" s="106">
        <v>0</v>
      </c>
      <c r="C37" s="101">
        <v>1</v>
      </c>
      <c r="D37" s="101">
        <v>0</v>
      </c>
      <c r="E37" s="107">
        <v>1</v>
      </c>
      <c r="F37" t="s">
        <v>156</v>
      </c>
    </row>
    <row r="38" spans="1:6" x14ac:dyDescent="0.25">
      <c r="A38">
        <f t="shared" si="0"/>
        <v>35</v>
      </c>
      <c r="B38" s="106">
        <v>0</v>
      </c>
      <c r="C38" s="101">
        <v>1</v>
      </c>
      <c r="D38" s="101">
        <v>1</v>
      </c>
      <c r="E38" s="107">
        <v>0</v>
      </c>
      <c r="F38" t="s">
        <v>156</v>
      </c>
    </row>
    <row r="39" spans="1:6" ht="15.75" thickBot="1" x14ac:dyDescent="0.3">
      <c r="A39">
        <f t="shared" si="0"/>
        <v>36</v>
      </c>
      <c r="B39" s="112">
        <v>0</v>
      </c>
      <c r="C39" s="113">
        <v>1</v>
      </c>
      <c r="D39" s="113">
        <v>1</v>
      </c>
      <c r="E39" s="114">
        <v>1</v>
      </c>
      <c r="F39" t="s">
        <v>156</v>
      </c>
    </row>
    <row r="40" spans="1:6" x14ac:dyDescent="0.25">
      <c r="A40">
        <f t="shared" si="0"/>
        <v>37</v>
      </c>
      <c r="B40" s="127">
        <v>1</v>
      </c>
      <c r="C40" s="128">
        <v>-1</v>
      </c>
      <c r="D40" s="128">
        <v>-1</v>
      </c>
      <c r="E40" s="129">
        <v>0</v>
      </c>
      <c r="F40" t="s">
        <v>157</v>
      </c>
    </row>
    <row r="41" spans="1:6" x14ac:dyDescent="0.25">
      <c r="A41">
        <f t="shared" si="0"/>
        <v>38</v>
      </c>
      <c r="B41" s="115">
        <v>1</v>
      </c>
      <c r="C41" s="116">
        <v>-1</v>
      </c>
      <c r="D41" s="116">
        <v>-1</v>
      </c>
      <c r="E41" s="117">
        <v>1</v>
      </c>
      <c r="F41" t="s">
        <v>157</v>
      </c>
    </row>
    <row r="42" spans="1:6" x14ac:dyDescent="0.25">
      <c r="A42">
        <f t="shared" si="0"/>
        <v>39</v>
      </c>
      <c r="B42" s="115">
        <v>1</v>
      </c>
      <c r="C42" s="116">
        <v>-1</v>
      </c>
      <c r="D42" s="116">
        <v>0</v>
      </c>
      <c r="E42" s="117">
        <v>0</v>
      </c>
      <c r="F42" t="s">
        <v>157</v>
      </c>
    </row>
    <row r="43" spans="1:6" x14ac:dyDescent="0.25">
      <c r="A43">
        <f t="shared" si="0"/>
        <v>40</v>
      </c>
      <c r="B43" s="115">
        <v>1</v>
      </c>
      <c r="C43" s="116">
        <v>-1</v>
      </c>
      <c r="D43" s="116">
        <v>0</v>
      </c>
      <c r="E43" s="117">
        <v>1</v>
      </c>
      <c r="F43" t="s">
        <v>157</v>
      </c>
    </row>
    <row r="44" spans="1:6" x14ac:dyDescent="0.25">
      <c r="A44">
        <f t="shared" si="0"/>
        <v>41</v>
      </c>
      <c r="B44" s="115">
        <v>1</v>
      </c>
      <c r="C44" s="116">
        <v>-1</v>
      </c>
      <c r="D44" s="116">
        <v>1</v>
      </c>
      <c r="E44" s="117">
        <v>0</v>
      </c>
      <c r="F44" t="s">
        <v>157</v>
      </c>
    </row>
    <row r="45" spans="1:6" x14ac:dyDescent="0.25">
      <c r="A45">
        <f t="shared" si="0"/>
        <v>42</v>
      </c>
      <c r="B45" s="115">
        <v>1</v>
      </c>
      <c r="C45" s="116">
        <v>-1</v>
      </c>
      <c r="D45" s="116">
        <v>1</v>
      </c>
      <c r="E45" s="117">
        <v>1</v>
      </c>
      <c r="F45" t="s">
        <v>157</v>
      </c>
    </row>
    <row r="46" spans="1:6" x14ac:dyDescent="0.25">
      <c r="A46">
        <f t="shared" si="0"/>
        <v>43</v>
      </c>
      <c r="B46" s="118">
        <v>1</v>
      </c>
      <c r="C46" s="119">
        <v>0</v>
      </c>
      <c r="D46" s="119">
        <v>-1</v>
      </c>
      <c r="E46" s="120">
        <v>0</v>
      </c>
      <c r="F46" t="s">
        <v>158</v>
      </c>
    </row>
    <row r="47" spans="1:6" x14ac:dyDescent="0.25">
      <c r="A47">
        <f t="shared" si="0"/>
        <v>44</v>
      </c>
      <c r="B47" s="115">
        <v>1</v>
      </c>
      <c r="C47" s="116">
        <v>0</v>
      </c>
      <c r="D47" s="116">
        <v>-1</v>
      </c>
      <c r="E47" s="117">
        <v>1</v>
      </c>
      <c r="F47" t="s">
        <v>158</v>
      </c>
    </row>
    <row r="48" spans="1:6" x14ac:dyDescent="0.25">
      <c r="A48">
        <f t="shared" si="0"/>
        <v>45</v>
      </c>
      <c r="B48" s="115">
        <v>1</v>
      </c>
      <c r="C48" s="116">
        <v>0</v>
      </c>
      <c r="D48" s="116">
        <v>0</v>
      </c>
      <c r="E48" s="117">
        <v>0</v>
      </c>
      <c r="F48" t="s">
        <v>158</v>
      </c>
    </row>
    <row r="49" spans="1:6" x14ac:dyDescent="0.25">
      <c r="A49">
        <f t="shared" si="0"/>
        <v>46</v>
      </c>
      <c r="B49" s="115">
        <v>1</v>
      </c>
      <c r="C49" s="116">
        <v>0</v>
      </c>
      <c r="D49" s="116">
        <v>0</v>
      </c>
      <c r="E49" s="117">
        <v>1</v>
      </c>
      <c r="F49" s="130"/>
    </row>
    <row r="50" spans="1:6" x14ac:dyDescent="0.25">
      <c r="A50">
        <f t="shared" si="0"/>
        <v>47</v>
      </c>
      <c r="B50" s="115">
        <v>1</v>
      </c>
      <c r="C50" s="116">
        <v>0</v>
      </c>
      <c r="D50" s="116">
        <v>1</v>
      </c>
      <c r="E50" s="117">
        <v>0</v>
      </c>
      <c r="F50" t="s">
        <v>159</v>
      </c>
    </row>
    <row r="51" spans="1:6" x14ac:dyDescent="0.25">
      <c r="A51">
        <f t="shared" si="0"/>
        <v>48</v>
      </c>
      <c r="B51" s="121">
        <v>1</v>
      </c>
      <c r="C51" s="122">
        <v>0</v>
      </c>
      <c r="D51" s="122">
        <v>1</v>
      </c>
      <c r="E51" s="123">
        <v>1</v>
      </c>
      <c r="F51" t="s">
        <v>159</v>
      </c>
    </row>
    <row r="52" spans="1:6" x14ac:dyDescent="0.25">
      <c r="A52">
        <f t="shared" si="0"/>
        <v>49</v>
      </c>
      <c r="B52" s="115">
        <v>1</v>
      </c>
      <c r="C52" s="116">
        <v>1</v>
      </c>
      <c r="D52" s="116">
        <v>-1</v>
      </c>
      <c r="E52" s="117">
        <v>0</v>
      </c>
      <c r="F52" t="s">
        <v>156</v>
      </c>
    </row>
    <row r="53" spans="1:6" x14ac:dyDescent="0.25">
      <c r="A53">
        <f t="shared" si="0"/>
        <v>50</v>
      </c>
      <c r="B53" s="115">
        <v>1</v>
      </c>
      <c r="C53" s="116">
        <v>1</v>
      </c>
      <c r="D53" s="116">
        <v>-1</v>
      </c>
      <c r="E53" s="117">
        <v>1</v>
      </c>
      <c r="F53" t="s">
        <v>156</v>
      </c>
    </row>
    <row r="54" spans="1:6" x14ac:dyDescent="0.25">
      <c r="A54">
        <f t="shared" si="0"/>
        <v>51</v>
      </c>
      <c r="B54" s="115">
        <v>1</v>
      </c>
      <c r="C54" s="116">
        <v>1</v>
      </c>
      <c r="D54" s="116">
        <v>0</v>
      </c>
      <c r="E54" s="117">
        <v>0</v>
      </c>
      <c r="F54" t="s">
        <v>156</v>
      </c>
    </row>
    <row r="55" spans="1:6" x14ac:dyDescent="0.25">
      <c r="A55">
        <f t="shared" si="0"/>
        <v>52</v>
      </c>
      <c r="B55" s="115">
        <v>1</v>
      </c>
      <c r="C55" s="116">
        <v>1</v>
      </c>
      <c r="D55" s="116">
        <v>0</v>
      </c>
      <c r="E55" s="117">
        <v>1</v>
      </c>
      <c r="F55" t="s">
        <v>156</v>
      </c>
    </row>
    <row r="56" spans="1:6" x14ac:dyDescent="0.25">
      <c r="A56">
        <f t="shared" si="0"/>
        <v>53</v>
      </c>
      <c r="B56" s="115">
        <v>1</v>
      </c>
      <c r="C56" s="116">
        <v>1</v>
      </c>
      <c r="D56" s="116">
        <v>1</v>
      </c>
      <c r="E56" s="117">
        <v>0</v>
      </c>
      <c r="F56" t="s">
        <v>156</v>
      </c>
    </row>
    <row r="57" spans="1:6" ht="15.75" thickBot="1" x14ac:dyDescent="0.3">
      <c r="A57">
        <f t="shared" si="0"/>
        <v>54</v>
      </c>
      <c r="B57" s="124">
        <v>1</v>
      </c>
      <c r="C57" s="125">
        <v>1</v>
      </c>
      <c r="D57" s="125">
        <v>1</v>
      </c>
      <c r="E57" s="126">
        <v>1</v>
      </c>
      <c r="F57" t="s">
        <v>156</v>
      </c>
    </row>
  </sheetData>
  <pageMargins left="0.7" right="0.7" top="0.75" bottom="0.75" header="0.3" footer="0.3"/>
  <pageSetup paperSize="9" orientation="portrait" horizontalDpi="300" verticalDpi="3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tabColor rgb="FF002060"/>
  </sheetPr>
  <dimension ref="A1:BE207"/>
  <sheetViews>
    <sheetView showGridLines="0" zoomScale="80" zoomScaleNormal="80" workbookViewId="0">
      <pane xSplit="5" ySplit="3" topLeftCell="F125" activePane="bottomRight" state="frozen"/>
      <selection activeCell="L29" sqref="L29"/>
      <selection pane="topRight" activeCell="L29" sqref="L29"/>
      <selection pane="bottomLeft" activeCell="L29" sqref="L29"/>
      <selection pane="bottomRight" activeCell="C158" sqref="C158"/>
    </sheetView>
  </sheetViews>
  <sheetFormatPr baseColWidth="10" defaultColWidth="0" defaultRowHeight="12.75" x14ac:dyDescent="0.2"/>
  <cols>
    <col min="1" max="1" width="9.140625" style="22" customWidth="1"/>
    <col min="2" max="2" width="37.42578125" style="22" customWidth="1"/>
    <col min="3" max="3" width="15.7109375" style="22" customWidth="1"/>
    <col min="4" max="4" width="13.85546875" style="22" bestFit="1" customWidth="1"/>
    <col min="5" max="5" width="9" style="22" customWidth="1"/>
    <col min="6" max="6" width="7" style="22" customWidth="1"/>
    <col min="7" max="48" width="16.140625" style="22" customWidth="1"/>
    <col min="49" max="49" width="13.5703125" style="22" customWidth="1"/>
    <col min="50" max="58" width="13.5703125" style="22" hidden="1" customWidth="1"/>
    <col min="59" max="16384" width="13.5703125" style="22" hidden="1"/>
  </cols>
  <sheetData>
    <row r="1" spans="1:57" ht="15" x14ac:dyDescent="0.2">
      <c r="A1" s="1" t="str">
        <f>+Control!$A$1</f>
        <v>Ruta PY1 - Cuatro Mojones-Quiindy</v>
      </c>
      <c r="B1" s="2"/>
      <c r="C1" s="11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2"/>
      <c r="W1" s="2"/>
      <c r="X1" s="2"/>
    </row>
    <row r="2" spans="1:57" ht="13.5" thickBot="1" x14ac:dyDescent="0.25">
      <c r="A2" s="3" t="str">
        <f ca="1" xml:space="preserve"> RIGHT( CELL("filename",A3), LEN( CELL("filename",A3)) - SEARCH("]", CELL("filename",A3)))</f>
        <v>Hip</v>
      </c>
      <c r="B2" s="2"/>
      <c r="C2" s="11"/>
      <c r="D2" s="2"/>
      <c r="E2" s="2"/>
      <c r="F2" s="2"/>
    </row>
    <row r="3" spans="1:57" x14ac:dyDescent="0.2">
      <c r="A3" s="4" t="s">
        <v>372</v>
      </c>
      <c r="B3" s="2"/>
      <c r="C3" s="14" t="str">
        <f ca="1">+Control!O29</f>
        <v>Ok</v>
      </c>
      <c r="D3" s="2"/>
      <c r="E3" s="2"/>
      <c r="F3" s="2"/>
      <c r="G3" s="24">
        <v>2023</v>
      </c>
      <c r="H3" s="25">
        <f>+G3+1</f>
        <v>2024</v>
      </c>
      <c r="I3" s="25">
        <f t="shared" ref="I3:AO3" si="0">+H3+1</f>
        <v>2025</v>
      </c>
      <c r="J3" s="25">
        <f t="shared" si="0"/>
        <v>2026</v>
      </c>
      <c r="K3" s="25">
        <f t="shared" si="0"/>
        <v>2027</v>
      </c>
      <c r="L3" s="25">
        <f t="shared" si="0"/>
        <v>2028</v>
      </c>
      <c r="M3" s="25">
        <f t="shared" si="0"/>
        <v>2029</v>
      </c>
      <c r="N3" s="25">
        <f t="shared" si="0"/>
        <v>2030</v>
      </c>
      <c r="O3" s="25">
        <f t="shared" si="0"/>
        <v>2031</v>
      </c>
      <c r="P3" s="25">
        <f t="shared" si="0"/>
        <v>2032</v>
      </c>
      <c r="Q3" s="25">
        <f t="shared" si="0"/>
        <v>2033</v>
      </c>
      <c r="R3" s="25">
        <f t="shared" si="0"/>
        <v>2034</v>
      </c>
      <c r="S3" s="25">
        <f t="shared" si="0"/>
        <v>2035</v>
      </c>
      <c r="T3" s="25">
        <f t="shared" si="0"/>
        <v>2036</v>
      </c>
      <c r="U3" s="25">
        <f t="shared" si="0"/>
        <v>2037</v>
      </c>
      <c r="V3" s="25">
        <f t="shared" si="0"/>
        <v>2038</v>
      </c>
      <c r="W3" s="25">
        <f t="shared" si="0"/>
        <v>2039</v>
      </c>
      <c r="X3" s="25">
        <f t="shared" si="0"/>
        <v>2040</v>
      </c>
      <c r="Y3" s="25">
        <f t="shared" si="0"/>
        <v>2041</v>
      </c>
      <c r="Z3" s="25">
        <f t="shared" si="0"/>
        <v>2042</v>
      </c>
      <c r="AA3" s="25">
        <f t="shared" si="0"/>
        <v>2043</v>
      </c>
      <c r="AB3" s="25">
        <f t="shared" si="0"/>
        <v>2044</v>
      </c>
      <c r="AC3" s="25">
        <f t="shared" si="0"/>
        <v>2045</v>
      </c>
      <c r="AD3" s="25">
        <f t="shared" si="0"/>
        <v>2046</v>
      </c>
      <c r="AE3" s="25">
        <f t="shared" si="0"/>
        <v>2047</v>
      </c>
      <c r="AF3" s="25">
        <f t="shared" si="0"/>
        <v>2048</v>
      </c>
      <c r="AG3" s="25">
        <f t="shared" si="0"/>
        <v>2049</v>
      </c>
      <c r="AH3" s="25">
        <f t="shared" si="0"/>
        <v>2050</v>
      </c>
      <c r="AI3" s="25">
        <f t="shared" si="0"/>
        <v>2051</v>
      </c>
      <c r="AJ3" s="25">
        <f t="shared" si="0"/>
        <v>2052</v>
      </c>
      <c r="AK3" s="25">
        <f t="shared" si="0"/>
        <v>2053</v>
      </c>
      <c r="AL3" s="25">
        <f t="shared" si="0"/>
        <v>2054</v>
      </c>
      <c r="AM3" s="25">
        <f t="shared" si="0"/>
        <v>2055</v>
      </c>
      <c r="AN3" s="25">
        <f t="shared" si="0"/>
        <v>2056</v>
      </c>
      <c r="AO3" s="25">
        <f t="shared" si="0"/>
        <v>2057</v>
      </c>
      <c r="AP3" s="25">
        <f t="shared" ref="AP3" si="1">+AO3+1</f>
        <v>2058</v>
      </c>
      <c r="AQ3" s="25">
        <f t="shared" ref="AQ3" si="2">+AP3+1</f>
        <v>2059</v>
      </c>
      <c r="AR3" s="25">
        <f t="shared" ref="AR3" si="3">+AQ3+1</f>
        <v>2060</v>
      </c>
      <c r="AS3" s="25">
        <f t="shared" ref="AS3" si="4">+AR3+1</f>
        <v>2061</v>
      </c>
      <c r="AT3" s="25">
        <f t="shared" ref="AT3" si="5">+AS3+1</f>
        <v>2062</v>
      </c>
      <c r="AU3" s="25">
        <f t="shared" ref="AU3" si="6">+AT3+1</f>
        <v>2063</v>
      </c>
      <c r="AV3" s="25">
        <f t="shared" ref="AV3" si="7">+AU3+1</f>
        <v>2064</v>
      </c>
    </row>
    <row r="4" spans="1:57" x14ac:dyDescent="0.2">
      <c r="A4" s="2"/>
      <c r="B4" s="2"/>
      <c r="C4" s="2"/>
      <c r="D4" s="2"/>
      <c r="E4" s="2"/>
      <c r="F4" s="2"/>
      <c r="G4" s="2"/>
      <c r="H4" s="2"/>
      <c r="I4" s="2"/>
      <c r="J4" s="2"/>
      <c r="K4" s="2"/>
      <c r="L4" s="2"/>
      <c r="M4" s="2"/>
      <c r="N4" s="2"/>
      <c r="O4" s="2"/>
      <c r="P4" s="2"/>
      <c r="Q4" s="2"/>
      <c r="R4" s="2"/>
      <c r="S4" s="2"/>
      <c r="T4" s="2"/>
      <c r="U4" s="2"/>
      <c r="V4" s="2"/>
      <c r="W4" s="2"/>
      <c r="X4" s="2"/>
      <c r="Y4" s="2"/>
      <c r="Z4" s="2"/>
      <c r="AA4" s="2"/>
      <c r="AB4" s="2"/>
      <c r="AC4" s="2"/>
      <c r="AD4" s="2"/>
      <c r="AE4" s="2"/>
      <c r="AF4" s="2"/>
      <c r="AG4" s="2"/>
      <c r="AH4" s="2"/>
      <c r="AI4" s="2"/>
      <c r="AJ4" s="2"/>
      <c r="AK4" s="2"/>
      <c r="AL4" s="2"/>
      <c r="AM4" s="2"/>
      <c r="AN4" s="2"/>
      <c r="AO4" s="2"/>
      <c r="AP4" s="2"/>
      <c r="AQ4" s="2"/>
      <c r="AR4" s="2"/>
      <c r="AS4" s="2"/>
      <c r="AT4" s="2"/>
      <c r="AU4" s="2"/>
      <c r="AV4" s="2"/>
    </row>
    <row r="5" spans="1:57" ht="14.25" customHeight="1" x14ac:dyDescent="0.2">
      <c r="A5" s="26"/>
      <c r="B5" s="27" t="s">
        <v>25</v>
      </c>
      <c r="C5" s="27"/>
      <c r="D5" s="28"/>
      <c r="E5" s="28"/>
      <c r="F5" s="28"/>
      <c r="G5" s="29"/>
      <c r="H5" s="29"/>
      <c r="I5" s="29"/>
      <c r="J5" s="29"/>
      <c r="K5" s="30"/>
      <c r="L5" s="30"/>
      <c r="M5" s="30"/>
      <c r="N5" s="29"/>
      <c r="O5" s="29"/>
      <c r="P5" s="29"/>
      <c r="Q5" s="29"/>
      <c r="R5" s="29"/>
      <c r="S5" s="29"/>
      <c r="T5" s="29"/>
      <c r="U5" s="29"/>
      <c r="V5" s="29"/>
      <c r="W5" s="29"/>
      <c r="X5" s="29"/>
      <c r="Y5" s="29"/>
      <c r="Z5" s="29"/>
      <c r="AA5" s="29"/>
      <c r="AB5" s="29"/>
      <c r="AC5" s="29"/>
      <c r="AD5" s="29"/>
      <c r="AE5" s="29"/>
      <c r="AF5" s="29"/>
      <c r="AG5" s="29"/>
      <c r="AH5" s="29"/>
      <c r="AI5" s="29"/>
      <c r="AJ5" s="29"/>
      <c r="AK5" s="29"/>
      <c r="AL5" s="29"/>
      <c r="AM5" s="29"/>
      <c r="AN5" s="29"/>
      <c r="AO5" s="29"/>
      <c r="AP5" s="29"/>
      <c r="AQ5" s="29"/>
      <c r="AR5" s="29"/>
      <c r="AS5" s="29"/>
      <c r="AT5" s="29"/>
      <c r="AU5" s="29"/>
      <c r="AV5" s="29"/>
      <c r="AW5" s="31"/>
      <c r="AX5" s="31"/>
      <c r="AY5" s="31"/>
      <c r="AZ5" s="31"/>
      <c r="BA5" s="31"/>
      <c r="BB5" s="31"/>
      <c r="BC5" s="31"/>
      <c r="BD5" s="31"/>
      <c r="BE5" s="31"/>
    </row>
    <row r="6" spans="1:57" x14ac:dyDescent="0.2">
      <c r="A6" s="2"/>
      <c r="B6" s="2"/>
      <c r="C6" s="2"/>
      <c r="D6" s="2"/>
      <c r="E6" s="2"/>
      <c r="F6" s="2"/>
      <c r="G6" s="2"/>
      <c r="H6" s="2"/>
      <c r="I6" s="2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U6" s="2"/>
      <c r="V6" s="2"/>
      <c r="W6" s="2"/>
      <c r="X6" s="2"/>
      <c r="Y6" s="2"/>
      <c r="Z6" s="2"/>
      <c r="AA6" s="2"/>
      <c r="AB6" s="2"/>
      <c r="AC6" s="2"/>
      <c r="AD6" s="2"/>
      <c r="AE6" s="2"/>
      <c r="AF6" s="2"/>
      <c r="AG6" s="2"/>
      <c r="AH6" s="2"/>
      <c r="AI6" s="2"/>
      <c r="AJ6" s="2"/>
      <c r="AK6" s="2"/>
      <c r="AL6" s="2"/>
      <c r="AM6" s="2"/>
      <c r="AN6" s="2"/>
      <c r="AO6" s="2"/>
      <c r="AP6" s="2"/>
      <c r="AQ6" s="2"/>
      <c r="AR6" s="2"/>
      <c r="AS6" s="2"/>
      <c r="AT6" s="2"/>
      <c r="AU6" s="2"/>
      <c r="AV6" s="2"/>
    </row>
    <row r="7" spans="1:57" x14ac:dyDescent="0.2">
      <c r="A7" s="2"/>
      <c r="B7" s="2" t="s">
        <v>366</v>
      </c>
      <c r="C7" s="2"/>
      <c r="D7" s="2"/>
      <c r="E7" s="2"/>
      <c r="F7" s="2"/>
      <c r="G7" s="2"/>
      <c r="H7" s="2"/>
      <c r="I7" s="2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U7" s="2"/>
      <c r="V7" s="2"/>
      <c r="W7" s="2"/>
      <c r="X7" s="2"/>
      <c r="Y7" s="2"/>
      <c r="Z7" s="2"/>
      <c r="AA7" s="2"/>
      <c r="AB7" s="2"/>
      <c r="AC7" s="2"/>
      <c r="AD7" s="2"/>
      <c r="AE7" s="2"/>
      <c r="AF7" s="2"/>
      <c r="AG7" s="2"/>
      <c r="AH7" s="2"/>
      <c r="AI7" s="2"/>
      <c r="AJ7" s="2"/>
      <c r="AK7" s="2"/>
      <c r="AL7" s="2"/>
      <c r="AM7" s="2"/>
      <c r="AN7" s="2"/>
      <c r="AO7" s="2"/>
      <c r="AP7" s="2"/>
      <c r="AQ7" s="2"/>
      <c r="AR7" s="2"/>
      <c r="AS7" s="2"/>
      <c r="AT7" s="2"/>
      <c r="AU7" s="2"/>
      <c r="AV7" s="2"/>
    </row>
    <row r="8" spans="1:57" x14ac:dyDescent="0.2">
      <c r="A8" s="2"/>
      <c r="B8" s="2"/>
      <c r="C8" s="2"/>
      <c r="D8" s="2"/>
      <c r="E8" s="2"/>
      <c r="F8" s="2"/>
      <c r="G8" s="2"/>
      <c r="H8" s="2"/>
      <c r="I8" s="2"/>
      <c r="J8" s="2"/>
      <c r="K8" s="2"/>
      <c r="L8" s="2"/>
      <c r="M8" s="2"/>
      <c r="N8" s="2"/>
      <c r="O8" s="2"/>
      <c r="P8" s="2"/>
      <c r="Q8" s="2"/>
      <c r="R8" s="2"/>
      <c r="S8" s="2"/>
      <c r="T8" s="2"/>
      <c r="U8" s="2"/>
      <c r="V8" s="2"/>
      <c r="W8" s="2"/>
      <c r="X8" s="2"/>
      <c r="Y8" s="2"/>
      <c r="Z8" s="2"/>
      <c r="AA8" s="2"/>
      <c r="AB8" s="2"/>
      <c r="AC8" s="2"/>
      <c r="AD8" s="2"/>
      <c r="AE8" s="2"/>
      <c r="AF8" s="2"/>
      <c r="AG8" s="2"/>
      <c r="AH8" s="2"/>
      <c r="AI8" s="2"/>
      <c r="AJ8" s="2"/>
      <c r="AK8" s="2"/>
      <c r="AL8" s="2"/>
      <c r="AM8" s="2"/>
      <c r="AN8" s="2"/>
      <c r="AO8" s="2"/>
      <c r="AP8" s="2"/>
      <c r="AQ8" s="2"/>
      <c r="AR8" s="2"/>
      <c r="AS8" s="2"/>
      <c r="AT8" s="2"/>
      <c r="AU8" s="2"/>
      <c r="AV8" s="2"/>
    </row>
    <row r="9" spans="1:57" x14ac:dyDescent="0.2">
      <c r="A9" s="2"/>
      <c r="B9" s="5" t="s">
        <v>367</v>
      </c>
      <c r="C9" s="2"/>
      <c r="D9" s="2"/>
      <c r="E9" s="2"/>
      <c r="F9" s="2"/>
      <c r="G9" s="2"/>
      <c r="H9" s="2"/>
      <c r="I9" s="2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U9" s="2"/>
      <c r="V9" s="2"/>
      <c r="W9" s="2"/>
      <c r="X9" s="2"/>
      <c r="Y9" s="2"/>
      <c r="Z9" s="2"/>
      <c r="AA9" s="2"/>
      <c r="AB9" s="2"/>
      <c r="AC9" s="2"/>
      <c r="AD9" s="2"/>
      <c r="AE9" s="2"/>
      <c r="AF9" s="2"/>
      <c r="AG9" s="2"/>
      <c r="AH9" s="2"/>
      <c r="AI9" s="2"/>
      <c r="AJ9" s="2"/>
      <c r="AK9" s="2"/>
      <c r="AL9" s="2"/>
      <c r="AM9" s="2"/>
      <c r="AN9" s="2"/>
      <c r="AO9" s="2"/>
      <c r="AP9" s="2"/>
      <c r="AQ9" s="2"/>
      <c r="AR9" s="2"/>
      <c r="AS9" s="2"/>
      <c r="AT9" s="2"/>
      <c r="AU9" s="2"/>
      <c r="AV9" s="2"/>
    </row>
    <row r="10" spans="1:57" x14ac:dyDescent="0.2">
      <c r="A10" s="2"/>
      <c r="B10" s="228" t="s">
        <v>316</v>
      </c>
      <c r="C10" s="181" t="s">
        <v>2</v>
      </c>
      <c r="D10" s="33">
        <v>4.8000000000000001E-2</v>
      </c>
      <c r="E10" s="2"/>
      <c r="F10" s="2"/>
      <c r="G10" s="2"/>
      <c r="H10" s="2"/>
      <c r="I10" s="2"/>
      <c r="J10" s="2"/>
      <c r="K10" s="2"/>
      <c r="L10" s="2"/>
      <c r="M10" s="2"/>
      <c r="N10" s="2"/>
      <c r="O10" s="2"/>
      <c r="P10" s="2"/>
      <c r="Q10" s="2"/>
      <c r="R10" s="2"/>
      <c r="S10" s="2"/>
      <c r="T10" s="2"/>
      <c r="U10" s="2"/>
      <c r="V10" s="2"/>
      <c r="W10" s="2"/>
      <c r="X10" s="2"/>
      <c r="Y10" s="2"/>
      <c r="Z10" s="2"/>
      <c r="AA10" s="2"/>
      <c r="AB10" s="2"/>
      <c r="AC10" s="2"/>
      <c r="AD10" s="2"/>
      <c r="AE10" s="2"/>
      <c r="AF10" s="2"/>
      <c r="AG10" s="2"/>
      <c r="AH10" s="2"/>
      <c r="AI10" s="2"/>
      <c r="AJ10" s="2"/>
      <c r="AK10" s="2"/>
      <c r="AL10" s="2"/>
      <c r="AM10" s="2"/>
      <c r="AN10" s="2"/>
      <c r="AO10" s="2"/>
      <c r="AP10" s="2"/>
      <c r="AQ10" s="2"/>
      <c r="AR10" s="2"/>
      <c r="AS10" s="2"/>
      <c r="AT10" s="2"/>
      <c r="AU10" s="2"/>
      <c r="AV10" s="2"/>
    </row>
    <row r="11" spans="1:57" x14ac:dyDescent="0.2">
      <c r="A11" s="2"/>
      <c r="B11" s="228" t="s">
        <v>317</v>
      </c>
      <c r="C11" s="181" t="s">
        <v>2</v>
      </c>
      <c r="D11" s="33">
        <v>8.4000000000000005E-2</v>
      </c>
      <c r="E11" s="2"/>
      <c r="F11" s="2"/>
      <c r="G11" s="2"/>
      <c r="H11" s="2"/>
      <c r="I11" s="2"/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U11" s="2"/>
      <c r="V11" s="2"/>
      <c r="W11" s="2"/>
      <c r="X11" s="2"/>
      <c r="Y11" s="2"/>
      <c r="Z11" s="2"/>
      <c r="AA11" s="2"/>
      <c r="AB11" s="2"/>
      <c r="AC11" s="2"/>
      <c r="AD11" s="2"/>
      <c r="AE11" s="2"/>
      <c r="AF11" s="2"/>
      <c r="AG11" s="2"/>
      <c r="AH11" s="2"/>
      <c r="AI11" s="2"/>
      <c r="AJ11" s="2"/>
      <c r="AK11" s="2"/>
      <c r="AL11" s="2"/>
      <c r="AM11" s="2"/>
      <c r="AN11" s="2"/>
      <c r="AO11" s="2"/>
      <c r="AP11" s="2"/>
      <c r="AQ11" s="2"/>
      <c r="AR11" s="2"/>
      <c r="AS11" s="2"/>
      <c r="AT11" s="2"/>
      <c r="AU11" s="2"/>
      <c r="AV11" s="2"/>
    </row>
    <row r="12" spans="1:57" x14ac:dyDescent="0.2">
      <c r="A12" s="32"/>
      <c r="B12" s="310" t="s">
        <v>26</v>
      </c>
      <c r="C12" s="181" t="s">
        <v>2</v>
      </c>
      <c r="D12" s="33"/>
      <c r="E12" s="33"/>
      <c r="F12" s="33"/>
      <c r="G12" s="33">
        <v>3.5000000000000003E-2</v>
      </c>
      <c r="H12" s="33">
        <v>4.9000000000000002E-2</v>
      </c>
      <c r="I12" s="33">
        <v>3.6999999999999998E-2</v>
      </c>
      <c r="J12" s="315">
        <v>3.6999999999999998E-2</v>
      </c>
      <c r="K12" s="312">
        <f>+$J$12</f>
        <v>3.6999999999999998E-2</v>
      </c>
      <c r="L12" s="312">
        <f t="shared" ref="L12:AV12" si="8">+$J$12</f>
        <v>3.6999999999999998E-2</v>
      </c>
      <c r="M12" s="312">
        <f t="shared" si="8"/>
        <v>3.6999999999999998E-2</v>
      </c>
      <c r="N12" s="312">
        <f t="shared" si="8"/>
        <v>3.6999999999999998E-2</v>
      </c>
      <c r="O12" s="312">
        <f t="shared" si="8"/>
        <v>3.6999999999999998E-2</v>
      </c>
      <c r="P12" s="312">
        <f t="shared" si="8"/>
        <v>3.6999999999999998E-2</v>
      </c>
      <c r="Q12" s="312">
        <f t="shared" si="8"/>
        <v>3.6999999999999998E-2</v>
      </c>
      <c r="R12" s="312">
        <f t="shared" si="8"/>
        <v>3.6999999999999998E-2</v>
      </c>
      <c r="S12" s="312">
        <f t="shared" si="8"/>
        <v>3.6999999999999998E-2</v>
      </c>
      <c r="T12" s="312">
        <f t="shared" si="8"/>
        <v>3.6999999999999998E-2</v>
      </c>
      <c r="U12" s="312">
        <f t="shared" si="8"/>
        <v>3.6999999999999998E-2</v>
      </c>
      <c r="V12" s="312">
        <f t="shared" si="8"/>
        <v>3.6999999999999998E-2</v>
      </c>
      <c r="W12" s="312">
        <f t="shared" si="8"/>
        <v>3.6999999999999998E-2</v>
      </c>
      <c r="X12" s="312">
        <f t="shared" si="8"/>
        <v>3.6999999999999998E-2</v>
      </c>
      <c r="Y12" s="312">
        <f t="shared" si="8"/>
        <v>3.6999999999999998E-2</v>
      </c>
      <c r="Z12" s="312">
        <f t="shared" si="8"/>
        <v>3.6999999999999998E-2</v>
      </c>
      <c r="AA12" s="312">
        <f t="shared" si="8"/>
        <v>3.6999999999999998E-2</v>
      </c>
      <c r="AB12" s="312">
        <f t="shared" si="8"/>
        <v>3.6999999999999998E-2</v>
      </c>
      <c r="AC12" s="312">
        <f t="shared" si="8"/>
        <v>3.6999999999999998E-2</v>
      </c>
      <c r="AD12" s="312">
        <f t="shared" si="8"/>
        <v>3.6999999999999998E-2</v>
      </c>
      <c r="AE12" s="312">
        <f t="shared" si="8"/>
        <v>3.6999999999999998E-2</v>
      </c>
      <c r="AF12" s="312">
        <f t="shared" si="8"/>
        <v>3.6999999999999998E-2</v>
      </c>
      <c r="AG12" s="312">
        <f t="shared" si="8"/>
        <v>3.6999999999999998E-2</v>
      </c>
      <c r="AH12" s="312">
        <f t="shared" si="8"/>
        <v>3.6999999999999998E-2</v>
      </c>
      <c r="AI12" s="312">
        <f t="shared" si="8"/>
        <v>3.6999999999999998E-2</v>
      </c>
      <c r="AJ12" s="312">
        <f t="shared" si="8"/>
        <v>3.6999999999999998E-2</v>
      </c>
      <c r="AK12" s="312">
        <f t="shared" si="8"/>
        <v>3.6999999999999998E-2</v>
      </c>
      <c r="AL12" s="312">
        <f t="shared" si="8"/>
        <v>3.6999999999999998E-2</v>
      </c>
      <c r="AM12" s="312">
        <f t="shared" si="8"/>
        <v>3.6999999999999998E-2</v>
      </c>
      <c r="AN12" s="312">
        <f t="shared" si="8"/>
        <v>3.6999999999999998E-2</v>
      </c>
      <c r="AO12" s="312">
        <f t="shared" si="8"/>
        <v>3.6999999999999998E-2</v>
      </c>
      <c r="AP12" s="312">
        <f t="shared" si="8"/>
        <v>3.6999999999999998E-2</v>
      </c>
      <c r="AQ12" s="312">
        <f t="shared" si="8"/>
        <v>3.6999999999999998E-2</v>
      </c>
      <c r="AR12" s="312">
        <f t="shared" si="8"/>
        <v>3.6999999999999998E-2</v>
      </c>
      <c r="AS12" s="312">
        <f t="shared" si="8"/>
        <v>3.6999999999999998E-2</v>
      </c>
      <c r="AT12" s="312">
        <f t="shared" si="8"/>
        <v>3.6999999999999998E-2</v>
      </c>
      <c r="AU12" s="312">
        <f t="shared" si="8"/>
        <v>3.6999999999999998E-2</v>
      </c>
      <c r="AV12" s="312">
        <f t="shared" si="8"/>
        <v>3.6999999999999998E-2</v>
      </c>
      <c r="AW12" s="35"/>
      <c r="AX12" s="35"/>
      <c r="AY12" s="35"/>
      <c r="AZ12" s="35"/>
      <c r="BA12" s="35"/>
      <c r="BB12" s="35"/>
      <c r="BC12" s="35"/>
      <c r="BD12" s="35"/>
      <c r="BE12" s="35"/>
    </row>
    <row r="13" spans="1:57" x14ac:dyDescent="0.2">
      <c r="A13" s="32"/>
      <c r="B13" s="36"/>
      <c r="C13" s="179"/>
      <c r="D13" s="34"/>
      <c r="E13" s="34"/>
      <c r="F13" s="34"/>
      <c r="G13" s="34"/>
      <c r="H13" s="34"/>
      <c r="I13" s="34"/>
      <c r="J13" s="34"/>
      <c r="K13" s="34"/>
      <c r="L13" s="34"/>
      <c r="M13" s="34"/>
      <c r="N13" s="34"/>
      <c r="O13" s="34"/>
      <c r="P13" s="34"/>
      <c r="Q13" s="34"/>
      <c r="R13" s="34"/>
      <c r="S13" s="34"/>
      <c r="T13" s="34"/>
      <c r="U13" s="34"/>
      <c r="V13" s="34"/>
      <c r="W13" s="34"/>
      <c r="X13" s="34"/>
      <c r="Y13" s="34"/>
      <c r="Z13" s="34"/>
      <c r="AA13" s="34"/>
      <c r="AB13" s="34"/>
      <c r="AC13" s="34"/>
      <c r="AD13" s="34"/>
      <c r="AE13" s="34"/>
      <c r="AF13" s="34"/>
      <c r="AG13" s="34"/>
      <c r="AH13" s="34"/>
      <c r="AI13" s="34"/>
      <c r="AJ13" s="34"/>
      <c r="AK13" s="34"/>
      <c r="AL13" s="34"/>
      <c r="AM13" s="34"/>
      <c r="AN13" s="34"/>
      <c r="AO13" s="34"/>
      <c r="AP13" s="34"/>
      <c r="AQ13" s="34"/>
      <c r="AR13" s="34"/>
      <c r="AS13" s="34"/>
      <c r="AT13" s="34"/>
      <c r="AU13" s="34"/>
      <c r="AV13" s="34"/>
      <c r="AW13" s="37"/>
      <c r="AX13" s="37"/>
      <c r="AY13" s="37"/>
      <c r="AZ13" s="37"/>
      <c r="BA13" s="37"/>
      <c r="BB13" s="37"/>
      <c r="BC13" s="37"/>
      <c r="BD13" s="37"/>
      <c r="BE13" s="37"/>
    </row>
    <row r="14" spans="1:57" x14ac:dyDescent="0.2">
      <c r="A14" s="32"/>
      <c r="B14" s="5" t="s">
        <v>368</v>
      </c>
      <c r="C14" s="2"/>
      <c r="D14" s="2"/>
      <c r="E14" s="2"/>
      <c r="F14" s="2"/>
      <c r="G14" s="2"/>
      <c r="H14" s="2"/>
      <c r="I14" s="2"/>
      <c r="J14" s="2"/>
      <c r="K14" s="2"/>
      <c r="L14" s="2"/>
      <c r="M14" s="2"/>
      <c r="N14" s="2"/>
      <c r="O14" s="2"/>
      <c r="P14" s="2"/>
      <c r="Q14" s="2"/>
      <c r="R14" s="2"/>
      <c r="S14" s="2"/>
      <c r="T14" s="2"/>
      <c r="U14" s="2"/>
      <c r="V14" s="2"/>
      <c r="W14" s="2"/>
      <c r="X14" s="2"/>
      <c r="Y14" s="2"/>
      <c r="Z14" s="2"/>
      <c r="AA14" s="2"/>
      <c r="AB14" s="2"/>
      <c r="AC14" s="2"/>
      <c r="AD14" s="2"/>
      <c r="AE14" s="2"/>
      <c r="AF14" s="2"/>
      <c r="AG14" s="2"/>
      <c r="AH14" s="2"/>
      <c r="AI14" s="2"/>
      <c r="AJ14" s="2"/>
      <c r="AK14" s="2"/>
      <c r="AL14" s="2"/>
      <c r="AM14" s="2"/>
      <c r="AN14" s="2"/>
      <c r="AO14" s="2"/>
      <c r="AP14" s="2"/>
      <c r="AQ14" s="2"/>
      <c r="AR14" s="2"/>
      <c r="AS14" s="2"/>
      <c r="AT14" s="2"/>
      <c r="AU14" s="2"/>
      <c r="AV14" s="2"/>
      <c r="AW14" s="37"/>
      <c r="AX14" s="37"/>
      <c r="AY14" s="37"/>
      <c r="AZ14" s="37"/>
      <c r="BA14" s="37"/>
      <c r="BB14" s="37"/>
      <c r="BC14" s="37"/>
      <c r="BD14" s="37"/>
      <c r="BE14" s="37"/>
    </row>
    <row r="15" spans="1:57" x14ac:dyDescent="0.2">
      <c r="A15" s="32"/>
      <c r="B15" s="228" t="s">
        <v>316</v>
      </c>
      <c r="C15" s="181" t="s">
        <v>2</v>
      </c>
      <c r="D15" s="33">
        <v>4.7E-2</v>
      </c>
      <c r="E15" s="2"/>
      <c r="F15" s="2"/>
      <c r="G15" s="2"/>
      <c r="H15" s="2"/>
      <c r="I15" s="2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U15" s="2"/>
      <c r="V15" s="2"/>
      <c r="W15" s="2"/>
      <c r="X15" s="2"/>
      <c r="Y15" s="2"/>
      <c r="Z15" s="2"/>
      <c r="AA15" s="2"/>
      <c r="AB15" s="2"/>
      <c r="AC15" s="2"/>
      <c r="AD15" s="2"/>
      <c r="AE15" s="2"/>
      <c r="AF15" s="2"/>
      <c r="AG15" s="2"/>
      <c r="AH15" s="2"/>
      <c r="AI15" s="2"/>
      <c r="AJ15" s="2"/>
      <c r="AK15" s="2"/>
      <c r="AL15" s="2"/>
      <c r="AM15" s="2"/>
      <c r="AN15" s="2"/>
      <c r="AO15" s="2"/>
      <c r="AP15" s="2"/>
      <c r="AQ15" s="2"/>
      <c r="AR15" s="2"/>
      <c r="AS15" s="2"/>
      <c r="AT15" s="2"/>
      <c r="AU15" s="2"/>
      <c r="AV15" s="2"/>
      <c r="AW15" s="37"/>
      <c r="AX15" s="37"/>
      <c r="AY15" s="37"/>
      <c r="AZ15" s="37"/>
      <c r="BA15" s="37"/>
      <c r="BB15" s="37"/>
      <c r="BC15" s="37"/>
      <c r="BD15" s="37"/>
      <c r="BE15" s="37"/>
    </row>
    <row r="16" spans="1:57" x14ac:dyDescent="0.2">
      <c r="A16" s="32"/>
      <c r="B16" s="228" t="s">
        <v>317</v>
      </c>
      <c r="C16" s="181" t="s">
        <v>2</v>
      </c>
      <c r="D16" s="33">
        <v>7.8E-2</v>
      </c>
      <c r="E16" s="2"/>
      <c r="F16" s="2"/>
      <c r="G16" s="2"/>
      <c r="H16" s="2"/>
      <c r="I16" s="2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U16" s="2"/>
      <c r="V16" s="2"/>
      <c r="W16" s="2"/>
      <c r="X16" s="2"/>
      <c r="Y16" s="2"/>
      <c r="Z16" s="2"/>
      <c r="AA16" s="2"/>
      <c r="AB16" s="2"/>
      <c r="AC16" s="2"/>
      <c r="AD16" s="2"/>
      <c r="AE16" s="2"/>
      <c r="AF16" s="2"/>
      <c r="AG16" s="2"/>
      <c r="AH16" s="2"/>
      <c r="AI16" s="2"/>
      <c r="AJ16" s="2"/>
      <c r="AK16" s="2"/>
      <c r="AL16" s="2"/>
      <c r="AM16" s="2"/>
      <c r="AN16" s="2"/>
      <c r="AO16" s="2"/>
      <c r="AP16" s="2"/>
      <c r="AQ16" s="2"/>
      <c r="AR16" s="2"/>
      <c r="AS16" s="2"/>
      <c r="AT16" s="2"/>
      <c r="AU16" s="2"/>
      <c r="AV16" s="2"/>
      <c r="AW16" s="37"/>
      <c r="AX16" s="37"/>
      <c r="AY16" s="37"/>
      <c r="AZ16" s="37"/>
      <c r="BA16" s="37"/>
      <c r="BB16" s="37"/>
      <c r="BC16" s="37"/>
      <c r="BD16" s="37"/>
      <c r="BE16" s="37"/>
    </row>
    <row r="17" spans="1:57" x14ac:dyDescent="0.2">
      <c r="A17" s="32"/>
      <c r="B17" s="310" t="s">
        <v>26</v>
      </c>
      <c r="C17" s="181" t="s">
        <v>2</v>
      </c>
      <c r="D17" s="33"/>
      <c r="E17" s="33"/>
      <c r="F17" s="33"/>
      <c r="G17" s="33">
        <v>3.5999999999999997E-2</v>
      </c>
      <c r="H17" s="33">
        <v>1.6E-2</v>
      </c>
      <c r="I17" s="33">
        <v>2.1000000000000001E-2</v>
      </c>
      <c r="J17" s="315">
        <v>2.1000000000000001E-2</v>
      </c>
      <c r="K17" s="312">
        <f>+$J$17</f>
        <v>2.1000000000000001E-2</v>
      </c>
      <c r="L17" s="312">
        <f t="shared" ref="L17:AV17" si="9">+$J$17</f>
        <v>2.1000000000000001E-2</v>
      </c>
      <c r="M17" s="312">
        <f t="shared" si="9"/>
        <v>2.1000000000000001E-2</v>
      </c>
      <c r="N17" s="312">
        <f t="shared" si="9"/>
        <v>2.1000000000000001E-2</v>
      </c>
      <c r="O17" s="312">
        <f t="shared" si="9"/>
        <v>2.1000000000000001E-2</v>
      </c>
      <c r="P17" s="312">
        <f t="shared" si="9"/>
        <v>2.1000000000000001E-2</v>
      </c>
      <c r="Q17" s="312">
        <f t="shared" si="9"/>
        <v>2.1000000000000001E-2</v>
      </c>
      <c r="R17" s="312">
        <f t="shared" si="9"/>
        <v>2.1000000000000001E-2</v>
      </c>
      <c r="S17" s="312">
        <f t="shared" si="9"/>
        <v>2.1000000000000001E-2</v>
      </c>
      <c r="T17" s="312">
        <f t="shared" si="9"/>
        <v>2.1000000000000001E-2</v>
      </c>
      <c r="U17" s="312">
        <f t="shared" si="9"/>
        <v>2.1000000000000001E-2</v>
      </c>
      <c r="V17" s="312">
        <f t="shared" si="9"/>
        <v>2.1000000000000001E-2</v>
      </c>
      <c r="W17" s="312">
        <f t="shared" si="9"/>
        <v>2.1000000000000001E-2</v>
      </c>
      <c r="X17" s="312">
        <f t="shared" si="9"/>
        <v>2.1000000000000001E-2</v>
      </c>
      <c r="Y17" s="312">
        <f t="shared" si="9"/>
        <v>2.1000000000000001E-2</v>
      </c>
      <c r="Z17" s="312">
        <f t="shared" si="9"/>
        <v>2.1000000000000001E-2</v>
      </c>
      <c r="AA17" s="312">
        <f t="shared" si="9"/>
        <v>2.1000000000000001E-2</v>
      </c>
      <c r="AB17" s="312">
        <f t="shared" si="9"/>
        <v>2.1000000000000001E-2</v>
      </c>
      <c r="AC17" s="312">
        <f t="shared" si="9"/>
        <v>2.1000000000000001E-2</v>
      </c>
      <c r="AD17" s="312">
        <f t="shared" si="9"/>
        <v>2.1000000000000001E-2</v>
      </c>
      <c r="AE17" s="312">
        <f t="shared" si="9"/>
        <v>2.1000000000000001E-2</v>
      </c>
      <c r="AF17" s="312">
        <f t="shared" si="9"/>
        <v>2.1000000000000001E-2</v>
      </c>
      <c r="AG17" s="312">
        <f t="shared" si="9"/>
        <v>2.1000000000000001E-2</v>
      </c>
      <c r="AH17" s="312">
        <f t="shared" si="9"/>
        <v>2.1000000000000001E-2</v>
      </c>
      <c r="AI17" s="312">
        <f t="shared" si="9"/>
        <v>2.1000000000000001E-2</v>
      </c>
      <c r="AJ17" s="312">
        <f t="shared" si="9"/>
        <v>2.1000000000000001E-2</v>
      </c>
      <c r="AK17" s="312">
        <f t="shared" si="9"/>
        <v>2.1000000000000001E-2</v>
      </c>
      <c r="AL17" s="312">
        <f t="shared" si="9"/>
        <v>2.1000000000000001E-2</v>
      </c>
      <c r="AM17" s="312">
        <f t="shared" si="9"/>
        <v>2.1000000000000001E-2</v>
      </c>
      <c r="AN17" s="312">
        <f t="shared" si="9"/>
        <v>2.1000000000000001E-2</v>
      </c>
      <c r="AO17" s="312">
        <f t="shared" si="9"/>
        <v>2.1000000000000001E-2</v>
      </c>
      <c r="AP17" s="312">
        <f t="shared" si="9"/>
        <v>2.1000000000000001E-2</v>
      </c>
      <c r="AQ17" s="312">
        <f t="shared" si="9"/>
        <v>2.1000000000000001E-2</v>
      </c>
      <c r="AR17" s="312">
        <f t="shared" si="9"/>
        <v>2.1000000000000001E-2</v>
      </c>
      <c r="AS17" s="312">
        <f t="shared" si="9"/>
        <v>2.1000000000000001E-2</v>
      </c>
      <c r="AT17" s="312">
        <f t="shared" si="9"/>
        <v>2.1000000000000001E-2</v>
      </c>
      <c r="AU17" s="312">
        <f t="shared" si="9"/>
        <v>2.1000000000000001E-2</v>
      </c>
      <c r="AV17" s="312">
        <f t="shared" si="9"/>
        <v>2.1000000000000001E-2</v>
      </c>
      <c r="AW17" s="37"/>
      <c r="AX17" s="37"/>
      <c r="AY17" s="37"/>
      <c r="AZ17" s="37"/>
      <c r="BA17" s="37"/>
      <c r="BB17" s="37"/>
      <c r="BC17" s="37"/>
      <c r="BD17" s="37"/>
      <c r="BE17" s="37"/>
    </row>
    <row r="18" spans="1:57" x14ac:dyDescent="0.2">
      <c r="A18" s="32"/>
      <c r="B18" s="44"/>
      <c r="C18" s="181"/>
      <c r="D18" s="33"/>
      <c r="E18" s="33"/>
      <c r="F18" s="33"/>
      <c r="G18" s="33"/>
      <c r="H18" s="33"/>
      <c r="I18" s="33"/>
      <c r="J18" s="315"/>
      <c r="K18" s="315"/>
      <c r="L18" s="312"/>
      <c r="M18" s="312"/>
      <c r="N18" s="312"/>
      <c r="O18" s="312"/>
      <c r="P18" s="312"/>
      <c r="Q18" s="312"/>
      <c r="R18" s="312"/>
      <c r="S18" s="312"/>
      <c r="T18" s="312"/>
      <c r="U18" s="312"/>
      <c r="V18" s="312"/>
      <c r="W18" s="312"/>
      <c r="X18" s="312"/>
      <c r="Y18" s="312"/>
      <c r="Z18" s="312"/>
      <c r="AA18" s="312"/>
      <c r="AB18" s="312"/>
      <c r="AC18" s="312"/>
      <c r="AD18" s="312"/>
      <c r="AE18" s="312"/>
      <c r="AF18" s="312"/>
      <c r="AG18" s="312"/>
      <c r="AH18" s="312"/>
      <c r="AI18" s="312"/>
      <c r="AJ18" s="312"/>
      <c r="AK18" s="312"/>
      <c r="AL18" s="312"/>
      <c r="AM18" s="312"/>
      <c r="AN18" s="312"/>
      <c r="AO18" s="312"/>
      <c r="AP18" s="312"/>
      <c r="AQ18" s="312"/>
      <c r="AR18" s="312"/>
      <c r="AS18" s="312"/>
      <c r="AT18" s="312"/>
      <c r="AU18" s="312"/>
      <c r="AV18" s="312"/>
      <c r="AW18" s="37"/>
      <c r="AX18" s="37"/>
      <c r="AY18" s="37"/>
      <c r="AZ18" s="37"/>
      <c r="BA18" s="37"/>
      <c r="BB18" s="37"/>
      <c r="BC18" s="37"/>
      <c r="BD18" s="37"/>
      <c r="BE18" s="37"/>
    </row>
    <row r="19" spans="1:57" x14ac:dyDescent="0.2">
      <c r="A19" s="2"/>
      <c r="B19" s="140" t="s">
        <v>233</v>
      </c>
      <c r="C19" s="264"/>
      <c r="D19" s="158">
        <v>6848</v>
      </c>
      <c r="E19" s="2"/>
      <c r="F19" s="2"/>
      <c r="G19" s="2" t="s">
        <v>365</v>
      </c>
      <c r="H19" s="2"/>
      <c r="I19" s="2"/>
      <c r="J19" s="2"/>
      <c r="K19" s="2"/>
      <c r="L19" s="2"/>
      <c r="M19" s="2"/>
      <c r="N19" s="2"/>
      <c r="O19" s="2"/>
      <c r="P19" s="2"/>
      <c r="Q19" s="2"/>
      <c r="R19" s="2"/>
      <c r="S19" s="2"/>
      <c r="T19" s="2"/>
      <c r="U19" s="2"/>
      <c r="V19" s="2"/>
      <c r="W19" s="2"/>
      <c r="X19" s="2"/>
      <c r="Y19" s="2"/>
      <c r="Z19" s="2"/>
      <c r="AA19" s="2"/>
      <c r="AB19" s="2"/>
      <c r="AC19" s="2"/>
      <c r="AD19" s="2"/>
      <c r="AE19" s="2"/>
      <c r="AF19" s="2"/>
      <c r="AG19" s="2"/>
      <c r="AH19" s="2"/>
      <c r="AI19" s="2"/>
      <c r="AJ19" s="2"/>
      <c r="AK19" s="2"/>
      <c r="AL19" s="2"/>
      <c r="AM19" s="2"/>
      <c r="AN19" s="2"/>
      <c r="AO19" s="2"/>
      <c r="AP19" s="2"/>
      <c r="AQ19" s="2"/>
      <c r="AR19" s="2"/>
      <c r="AS19" s="2"/>
      <c r="AT19" s="2"/>
      <c r="AU19" s="2"/>
      <c r="AV19" s="2"/>
    </row>
    <row r="20" spans="1:57" x14ac:dyDescent="0.2">
      <c r="A20" s="2"/>
      <c r="B20" s="2"/>
      <c r="C20" s="182"/>
      <c r="D20" s="16"/>
      <c r="E20" s="2"/>
      <c r="F20" s="2"/>
      <c r="G20" s="2"/>
      <c r="H20" s="2"/>
      <c r="I20" s="2"/>
      <c r="J20" s="2"/>
      <c r="K20" s="2"/>
      <c r="L20" s="2"/>
      <c r="M20" s="2"/>
      <c r="N20" s="2"/>
      <c r="O20" s="2"/>
      <c r="P20" s="2"/>
      <c r="Q20" s="2"/>
      <c r="R20" s="2"/>
      <c r="S20" s="2"/>
      <c r="T20" s="2"/>
      <c r="U20" s="2"/>
      <c r="V20" s="2"/>
      <c r="W20" s="2"/>
      <c r="X20" s="2"/>
      <c r="Y20" s="2"/>
      <c r="Z20" s="2"/>
      <c r="AA20" s="2"/>
      <c r="AB20" s="2"/>
      <c r="AC20" s="2"/>
      <c r="AD20" s="2"/>
      <c r="AE20" s="2"/>
      <c r="AF20" s="2"/>
      <c r="AG20" s="2"/>
      <c r="AH20" s="2"/>
      <c r="AI20" s="2"/>
      <c r="AJ20" s="2"/>
      <c r="AK20" s="2"/>
      <c r="AL20" s="2"/>
      <c r="AM20" s="2"/>
      <c r="AN20" s="2"/>
      <c r="AO20" s="2"/>
      <c r="AP20" s="2"/>
      <c r="AQ20" s="2"/>
      <c r="AR20" s="2"/>
      <c r="AS20" s="2"/>
      <c r="AT20" s="2"/>
      <c r="AU20" s="2"/>
      <c r="AV20" s="2"/>
    </row>
    <row r="21" spans="1:57" x14ac:dyDescent="0.2">
      <c r="A21" s="2"/>
      <c r="B21" s="2"/>
      <c r="C21" s="182"/>
      <c r="D21" s="16"/>
      <c r="E21" s="25">
        <v>2021</v>
      </c>
      <c r="F21" s="25">
        <v>2022</v>
      </c>
      <c r="G21" s="2"/>
      <c r="H21" s="2"/>
      <c r="I21" s="2"/>
      <c r="J21" s="2"/>
      <c r="K21" s="2"/>
      <c r="L21" s="2"/>
      <c r="M21" s="2"/>
      <c r="N21" s="2"/>
      <c r="O21" s="2"/>
      <c r="P21" s="2"/>
      <c r="Q21" s="2"/>
      <c r="R21" s="2"/>
      <c r="S21" s="2"/>
      <c r="T21" s="2"/>
      <c r="U21" s="2"/>
      <c r="V21" s="2"/>
      <c r="W21" s="2"/>
      <c r="X21" s="2"/>
      <c r="Y21" s="2"/>
      <c r="Z21" s="2"/>
      <c r="AA21" s="2"/>
      <c r="AB21" s="2"/>
      <c r="AC21" s="2"/>
      <c r="AD21" s="2"/>
      <c r="AE21" s="2"/>
      <c r="AF21" s="2"/>
      <c r="AG21" s="2"/>
      <c r="AH21" s="2"/>
      <c r="AI21" s="2"/>
      <c r="AJ21" s="2"/>
      <c r="AK21" s="2"/>
      <c r="AL21" s="2"/>
      <c r="AM21" s="2"/>
      <c r="AN21" s="2"/>
      <c r="AO21" s="2"/>
      <c r="AP21" s="2"/>
      <c r="AQ21" s="2"/>
      <c r="AR21" s="2"/>
      <c r="AS21" s="2"/>
      <c r="AT21" s="2"/>
      <c r="AU21" s="2"/>
      <c r="AV21" s="2"/>
    </row>
    <row r="22" spans="1:57" x14ac:dyDescent="0.2">
      <c r="A22" s="2"/>
      <c r="B22" s="2" t="s">
        <v>380</v>
      </c>
      <c r="C22" s="182"/>
      <c r="D22" s="16"/>
      <c r="E22" s="367">
        <f>+D19</f>
        <v>6848</v>
      </c>
      <c r="F22" s="366">
        <f>+(E22*(1+D11))/(1+D16)</f>
        <v>6886.1150278293135</v>
      </c>
      <c r="G22" s="2">
        <f>+(F22*(1+G12))/(1+G17)</f>
        <v>6879.4681986518717</v>
      </c>
      <c r="H22" s="2">
        <f t="shared" ref="H22:AV22" si="10">+(G22*(1+H12))/(1+H17)</f>
        <v>7102.9154925057219</v>
      </c>
      <c r="I22" s="2">
        <f t="shared" si="10"/>
        <v>7214.2246481179573</v>
      </c>
      <c r="J22" s="2">
        <f t="shared" si="10"/>
        <v>7327.2781195869948</v>
      </c>
      <c r="K22" s="2">
        <f t="shared" si="10"/>
        <v>7442.1032419311587</v>
      </c>
      <c r="L22" s="2">
        <f t="shared" si="10"/>
        <v>7558.7277785334099</v>
      </c>
      <c r="M22" s="2">
        <f t="shared" si="10"/>
        <v>7677.1799278542076</v>
      </c>
      <c r="N22" s="2">
        <f t="shared" si="10"/>
        <v>7797.4883302495718</v>
      </c>
      <c r="O22" s="2">
        <f t="shared" si="10"/>
        <v>7919.6820748959908</v>
      </c>
      <c r="P22" s="2">
        <f t="shared" si="10"/>
        <v>8043.7907068238428</v>
      </c>
      <c r="Q22" s="2">
        <f t="shared" si="10"/>
        <v>8169.8442340610427</v>
      </c>
      <c r="R22" s="2">
        <f t="shared" si="10"/>
        <v>8297.8731348886395</v>
      </c>
      <c r="S22" s="2">
        <f t="shared" si="10"/>
        <v>8427.9083652101071</v>
      </c>
      <c r="T22" s="2">
        <f t="shared" si="10"/>
        <v>8559.9813660361233</v>
      </c>
      <c r="U22" s="2">
        <f t="shared" si="10"/>
        <v>8694.1240710866405</v>
      </c>
      <c r="V22" s="2">
        <f t="shared" si="10"/>
        <v>8830.3689145120934</v>
      </c>
      <c r="W22" s="2">
        <f t="shared" si="10"/>
        <v>8968.7488387355934</v>
      </c>
      <c r="X22" s="2">
        <f t="shared" si="10"/>
        <v>9109.2973024180319</v>
      </c>
      <c r="Y22" s="2">
        <f t="shared" si="10"/>
        <v>9252.0482885479905</v>
      </c>
      <c r="Z22" s="2">
        <f t="shared" si="10"/>
        <v>9397.036312658438</v>
      </c>
      <c r="AA22" s="2">
        <f t="shared" si="10"/>
        <v>9544.2964311721844</v>
      </c>
      <c r="AB22" s="2">
        <f t="shared" si="10"/>
        <v>9693.8642498781137</v>
      </c>
      <c r="AC22" s="2">
        <f t="shared" si="10"/>
        <v>9845.7759325402585</v>
      </c>
      <c r="AD22" s="2">
        <f t="shared" si="10"/>
        <v>10000.068209641771</v>
      </c>
      <c r="AE22" s="2">
        <f t="shared" si="10"/>
        <v>10156.778387265931</v>
      </c>
      <c r="AF22" s="2">
        <f t="shared" si="10"/>
        <v>10315.944356116326</v>
      </c>
      <c r="AG22" s="2">
        <f t="shared" si="10"/>
        <v>10477.604600678384</v>
      </c>
      <c r="AH22" s="2">
        <f t="shared" si="10"/>
        <v>10641.798208524471</v>
      </c>
      <c r="AI22" s="2">
        <f t="shared" si="10"/>
        <v>10808.564879764815</v>
      </c>
      <c r="AJ22" s="2">
        <f t="shared" si="10"/>
        <v>10977.944936646536</v>
      </c>
      <c r="AK22" s="2">
        <f t="shared" si="10"/>
        <v>11149.979333303094</v>
      </c>
      <c r="AL22" s="2">
        <f t="shared" si="10"/>
        <v>11324.709665656521</v>
      </c>
      <c r="AM22" s="2">
        <f t="shared" si="10"/>
        <v>11502.178181474841</v>
      </c>
      <c r="AN22" s="2">
        <f t="shared" si="10"/>
        <v>11682.427790587082</v>
      </c>
      <c r="AO22" s="2">
        <f t="shared" si="10"/>
        <v>11865.502075258379</v>
      </c>
      <c r="AP22" s="2">
        <f t="shared" si="10"/>
        <v>12051.445300727657</v>
      </c>
      <c r="AQ22" s="2">
        <f t="shared" si="10"/>
        <v>12240.302425910462</v>
      </c>
      <c r="AR22" s="2">
        <f t="shared" si="10"/>
        <v>12432.11911426949</v>
      </c>
      <c r="AS22" s="2">
        <f t="shared" si="10"/>
        <v>12626.941744855496</v>
      </c>
      <c r="AT22" s="2">
        <f t="shared" si="10"/>
        <v>12824.817423521205</v>
      </c>
      <c r="AU22" s="2">
        <f t="shared" si="10"/>
        <v>13025.79399431096</v>
      </c>
      <c r="AV22" s="2">
        <f t="shared" si="10"/>
        <v>13229.920051028859</v>
      </c>
    </row>
    <row r="23" spans="1:57" x14ac:dyDescent="0.2">
      <c r="A23" s="2"/>
      <c r="B23" s="2"/>
      <c r="C23" s="182"/>
      <c r="D23" s="16"/>
      <c r="E23" s="2"/>
      <c r="F23" s="2"/>
      <c r="G23" s="2"/>
      <c r="H23" s="2"/>
      <c r="I23" s="2"/>
      <c r="J23" s="2"/>
      <c r="K23" s="2"/>
      <c r="L23" s="2"/>
      <c r="M23" s="2"/>
      <c r="N23" s="2"/>
      <c r="O23" s="2"/>
      <c r="P23" s="2"/>
      <c r="Q23" s="2"/>
      <c r="R23" s="2"/>
      <c r="S23" s="2"/>
      <c r="T23" s="2"/>
      <c r="U23" s="2"/>
      <c r="V23" s="2"/>
      <c r="W23" s="2"/>
      <c r="X23" s="2"/>
      <c r="Y23" s="2"/>
      <c r="Z23" s="2"/>
      <c r="AA23" s="2"/>
      <c r="AB23" s="2"/>
      <c r="AC23" s="2"/>
      <c r="AD23" s="2"/>
      <c r="AE23" s="2"/>
      <c r="AF23" s="2"/>
      <c r="AG23" s="2"/>
      <c r="AH23" s="2"/>
      <c r="AI23" s="2"/>
      <c r="AJ23" s="2"/>
      <c r="AK23" s="2"/>
      <c r="AL23" s="2"/>
      <c r="AM23" s="2"/>
      <c r="AN23" s="2"/>
      <c r="AO23" s="2"/>
      <c r="AP23" s="2"/>
      <c r="AQ23" s="2"/>
      <c r="AR23" s="2"/>
      <c r="AS23" s="2"/>
      <c r="AT23" s="2"/>
      <c r="AU23" s="2"/>
      <c r="AV23" s="2"/>
    </row>
    <row r="24" spans="1:57" x14ac:dyDescent="0.2">
      <c r="A24" s="2"/>
      <c r="B24" s="27" t="s">
        <v>0</v>
      </c>
      <c r="C24" s="183"/>
      <c r="D24" s="28"/>
      <c r="E24" s="28"/>
      <c r="F24" s="28"/>
      <c r="G24" s="29"/>
      <c r="H24" s="29"/>
      <c r="I24" s="29"/>
      <c r="J24" s="29"/>
      <c r="K24" s="30"/>
      <c r="L24" s="30"/>
      <c r="M24" s="30"/>
      <c r="N24" s="29"/>
      <c r="O24" s="29"/>
      <c r="P24" s="29"/>
      <c r="Q24" s="29"/>
      <c r="R24" s="29"/>
      <c r="S24" s="29"/>
      <c r="T24" s="29"/>
      <c r="U24" s="29"/>
      <c r="V24" s="29"/>
      <c r="W24" s="29"/>
      <c r="X24" s="29"/>
      <c r="Y24" s="29"/>
      <c r="Z24" s="29"/>
      <c r="AA24" s="29"/>
      <c r="AB24" s="29"/>
      <c r="AC24" s="29"/>
      <c r="AD24" s="29"/>
      <c r="AE24" s="29"/>
      <c r="AF24" s="29"/>
      <c r="AG24" s="29"/>
      <c r="AH24" s="29"/>
      <c r="AI24" s="29"/>
      <c r="AJ24" s="29"/>
      <c r="AK24" s="29"/>
      <c r="AL24" s="29"/>
      <c r="AM24" s="29"/>
      <c r="AN24" s="29"/>
      <c r="AO24" s="29"/>
      <c r="AP24" s="29"/>
      <c r="AQ24" s="29"/>
      <c r="AR24" s="29"/>
      <c r="AS24" s="29"/>
      <c r="AT24" s="29"/>
      <c r="AU24" s="29"/>
      <c r="AV24" s="29"/>
    </row>
    <row r="25" spans="1:57" x14ac:dyDescent="0.2">
      <c r="A25" s="2"/>
      <c r="B25" s="2"/>
      <c r="C25" s="182"/>
      <c r="D25" s="2"/>
      <c r="E25" s="2"/>
      <c r="F25" s="2"/>
      <c r="G25" s="2"/>
      <c r="H25" s="2"/>
      <c r="I25" s="2"/>
      <c r="J25" s="2"/>
      <c r="K25" s="2"/>
      <c r="L25" s="2"/>
      <c r="M25" s="2"/>
      <c r="N25" s="2"/>
      <c r="O25" s="2"/>
      <c r="P25" s="2"/>
      <c r="Q25" s="2"/>
      <c r="R25" s="2"/>
      <c r="S25" s="2"/>
      <c r="T25" s="2"/>
      <c r="U25" s="2"/>
      <c r="V25" s="2"/>
      <c r="W25" s="2"/>
      <c r="X25" s="2"/>
      <c r="Y25" s="2"/>
      <c r="Z25" s="2"/>
      <c r="AA25" s="2"/>
      <c r="AB25" s="2"/>
      <c r="AC25" s="2"/>
      <c r="AD25" s="2"/>
      <c r="AE25" s="2"/>
      <c r="AF25" s="2"/>
      <c r="AG25" s="2"/>
      <c r="AH25" s="2"/>
      <c r="AI25" s="2"/>
      <c r="AJ25" s="2"/>
      <c r="AK25" s="2"/>
      <c r="AL25" s="2"/>
      <c r="AM25" s="2"/>
      <c r="AN25" s="2"/>
      <c r="AO25" s="2"/>
      <c r="AP25" s="2"/>
      <c r="AQ25" s="2"/>
      <c r="AR25" s="2"/>
      <c r="AS25" s="2"/>
      <c r="AT25" s="2"/>
      <c r="AU25" s="2"/>
      <c r="AV25" s="2"/>
    </row>
    <row r="26" spans="1:57" x14ac:dyDescent="0.2">
      <c r="A26" s="2"/>
      <c r="B26" s="2" t="s">
        <v>4</v>
      </c>
      <c r="C26" s="181" t="s">
        <v>125</v>
      </c>
      <c r="D26" s="82">
        <f>+Control!H6</f>
        <v>30</v>
      </c>
      <c r="E26" s="2"/>
      <c r="F26" s="2"/>
      <c r="G26" s="2"/>
      <c r="H26" s="2"/>
      <c r="I26" s="2"/>
      <c r="J26" s="2"/>
      <c r="K26" s="2"/>
      <c r="L26" s="2"/>
      <c r="M26" s="2"/>
      <c r="N26" s="2"/>
      <c r="O26" s="2"/>
      <c r="P26" s="2"/>
      <c r="Q26" s="2"/>
      <c r="R26" s="2"/>
      <c r="S26" s="2"/>
      <c r="T26" s="2"/>
      <c r="U26" s="2"/>
      <c r="V26" s="2"/>
      <c r="W26" s="2"/>
      <c r="X26" s="2"/>
      <c r="Y26" s="2"/>
      <c r="Z26" s="2"/>
      <c r="AA26" s="2"/>
      <c r="AB26" s="2"/>
      <c r="AC26" s="2"/>
      <c r="AD26" s="2"/>
      <c r="AE26" s="2"/>
      <c r="AF26" s="2"/>
      <c r="AG26" s="2"/>
      <c r="AH26" s="2"/>
      <c r="AI26" s="2"/>
      <c r="AJ26" s="2"/>
      <c r="AK26" s="2"/>
      <c r="AL26" s="2"/>
      <c r="AM26" s="2"/>
      <c r="AN26" s="2"/>
      <c r="AO26" s="2"/>
      <c r="AP26" s="2"/>
      <c r="AQ26" s="2"/>
      <c r="AR26" s="2"/>
      <c r="AS26" s="2"/>
      <c r="AT26" s="2"/>
      <c r="AU26" s="2"/>
      <c r="AV26" s="2"/>
    </row>
    <row r="27" spans="1:57" x14ac:dyDescent="0.2">
      <c r="A27" s="2"/>
      <c r="B27" s="2" t="s">
        <v>6</v>
      </c>
      <c r="C27" s="181" t="s">
        <v>127</v>
      </c>
      <c r="D27" s="78">
        <v>44927</v>
      </c>
      <c r="E27" s="2"/>
      <c r="F27" s="2"/>
      <c r="G27" s="2"/>
      <c r="H27" s="2"/>
      <c r="I27" s="2"/>
      <c r="J27" s="2"/>
      <c r="K27" s="2"/>
      <c r="L27" s="2"/>
      <c r="M27" s="2"/>
      <c r="N27" s="2"/>
      <c r="O27" s="2"/>
      <c r="P27" s="2"/>
      <c r="Q27" s="2"/>
      <c r="R27" s="2"/>
      <c r="S27" s="2"/>
      <c r="T27" s="2"/>
      <c r="U27" s="2"/>
      <c r="V27" s="2"/>
      <c r="W27" s="2"/>
      <c r="X27" s="2"/>
      <c r="Y27" s="2"/>
      <c r="Z27" s="2"/>
      <c r="AA27" s="2"/>
      <c r="AB27" s="2"/>
      <c r="AC27" s="2"/>
      <c r="AD27" s="2"/>
      <c r="AE27" s="2"/>
      <c r="AF27" s="2"/>
      <c r="AG27" s="2"/>
      <c r="AH27" s="2"/>
      <c r="AI27" s="2"/>
      <c r="AJ27" s="2"/>
      <c r="AK27" s="2"/>
      <c r="AL27" s="2"/>
      <c r="AM27" s="2"/>
      <c r="AN27" s="2"/>
      <c r="AO27" s="2"/>
      <c r="AP27" s="2"/>
      <c r="AQ27" s="2"/>
      <c r="AR27" s="2"/>
      <c r="AS27" s="2"/>
      <c r="AT27" s="2"/>
      <c r="AU27" s="2"/>
      <c r="AV27" s="2"/>
    </row>
    <row r="28" spans="1:57" x14ac:dyDescent="0.2">
      <c r="A28" s="2"/>
      <c r="B28" s="11" t="s">
        <v>9</v>
      </c>
      <c r="C28" s="181" t="s">
        <v>127</v>
      </c>
      <c r="D28" s="12">
        <f>+D29</f>
        <v>45292</v>
      </c>
      <c r="E28" s="2"/>
      <c r="F28" s="2"/>
      <c r="G28" s="2"/>
      <c r="H28" s="11"/>
      <c r="I28" s="2"/>
      <c r="J28" s="2"/>
      <c r="K28" s="2"/>
      <c r="L28" s="2"/>
      <c r="M28" s="2"/>
      <c r="N28" s="2"/>
      <c r="O28" s="2"/>
      <c r="P28" s="2"/>
      <c r="Q28" s="2"/>
      <c r="R28" s="2"/>
      <c r="S28" s="2"/>
      <c r="T28" s="2"/>
      <c r="U28" s="2"/>
      <c r="V28" s="2"/>
      <c r="W28" s="2"/>
      <c r="X28" s="2"/>
      <c r="Y28" s="2"/>
      <c r="Z28" s="2"/>
      <c r="AA28" s="2"/>
      <c r="AB28" s="2"/>
      <c r="AC28" s="2"/>
      <c r="AD28" s="2"/>
      <c r="AE28" s="2"/>
      <c r="AF28" s="2"/>
      <c r="AG28" s="2"/>
      <c r="AH28" s="2"/>
      <c r="AI28" s="2"/>
      <c r="AJ28" s="2"/>
      <c r="AK28" s="2"/>
      <c r="AL28" s="2"/>
      <c r="AM28" s="2"/>
      <c r="AN28" s="2"/>
      <c r="AO28" s="2"/>
      <c r="AP28" s="2"/>
      <c r="AQ28" s="2"/>
      <c r="AR28" s="2"/>
      <c r="AS28" s="2"/>
      <c r="AT28" s="2"/>
      <c r="AU28" s="2"/>
      <c r="AV28" s="2"/>
    </row>
    <row r="29" spans="1:57" x14ac:dyDescent="0.2">
      <c r="A29" s="2"/>
      <c r="B29" s="11" t="s">
        <v>10</v>
      </c>
      <c r="C29" s="181" t="s">
        <v>127</v>
      </c>
      <c r="D29" s="78">
        <v>45292</v>
      </c>
      <c r="E29" s="2"/>
      <c r="F29" s="2"/>
      <c r="G29" s="2"/>
      <c r="H29" s="11"/>
      <c r="I29" s="2"/>
      <c r="J29" s="2"/>
      <c r="K29" s="2"/>
      <c r="L29" s="2"/>
      <c r="M29" s="2"/>
      <c r="N29" s="2"/>
      <c r="O29" s="2"/>
      <c r="P29" s="2"/>
      <c r="Q29" s="2"/>
      <c r="R29" s="2"/>
      <c r="S29" s="2"/>
      <c r="T29" s="2"/>
      <c r="U29" s="2"/>
      <c r="V29" s="2"/>
      <c r="W29" s="2"/>
      <c r="X29" s="2"/>
      <c r="Y29" s="2"/>
      <c r="Z29" s="2"/>
      <c r="AA29" s="2"/>
      <c r="AB29" s="2"/>
      <c r="AC29" s="2"/>
      <c r="AD29" s="2"/>
      <c r="AE29" s="2"/>
      <c r="AF29" s="2"/>
      <c r="AG29" s="2"/>
      <c r="AH29" s="2"/>
      <c r="AI29" s="2"/>
      <c r="AJ29" s="2"/>
      <c r="AK29" s="2"/>
      <c r="AL29" s="2"/>
      <c r="AM29" s="2"/>
      <c r="AN29" s="2"/>
      <c r="AO29" s="2"/>
      <c r="AP29" s="2"/>
      <c r="AQ29" s="2"/>
      <c r="AR29" s="2"/>
      <c r="AS29" s="2"/>
      <c r="AT29" s="2"/>
      <c r="AU29" s="2"/>
      <c r="AV29" s="2"/>
    </row>
    <row r="30" spans="1:57" x14ac:dyDescent="0.2">
      <c r="A30" s="2"/>
      <c r="B30" s="11" t="s">
        <v>569</v>
      </c>
      <c r="C30" s="181" t="s">
        <v>127</v>
      </c>
      <c r="D30" s="12">
        <f>+Flags!D21</f>
        <v>46630</v>
      </c>
      <c r="E30" s="2"/>
      <c r="F30" s="2"/>
      <c r="G30" s="2"/>
      <c r="H30" s="11"/>
      <c r="I30" s="2"/>
      <c r="J30" s="2"/>
      <c r="K30" s="2"/>
      <c r="L30" s="2"/>
      <c r="M30" s="2"/>
      <c r="N30" s="2"/>
      <c r="O30" s="2"/>
      <c r="P30" s="2"/>
      <c r="Q30" s="2"/>
      <c r="R30" s="2"/>
      <c r="S30" s="2"/>
      <c r="T30" s="2"/>
      <c r="U30" s="2"/>
      <c r="V30" s="2"/>
      <c r="W30" s="2"/>
      <c r="X30" s="2"/>
      <c r="Y30" s="2"/>
      <c r="Z30" s="2"/>
      <c r="AA30" s="2"/>
      <c r="AB30" s="2"/>
      <c r="AC30" s="2"/>
      <c r="AD30" s="2"/>
      <c r="AE30" s="2"/>
      <c r="AF30" s="2"/>
      <c r="AG30" s="2"/>
      <c r="AH30" s="2"/>
      <c r="AI30" s="2"/>
      <c r="AJ30" s="2"/>
      <c r="AK30" s="2"/>
      <c r="AL30" s="2"/>
      <c r="AM30" s="2"/>
      <c r="AN30" s="2"/>
      <c r="AO30" s="2"/>
      <c r="AP30" s="2"/>
      <c r="AQ30" s="2"/>
      <c r="AR30" s="2"/>
      <c r="AS30" s="2"/>
      <c r="AT30" s="2"/>
      <c r="AU30" s="2"/>
      <c r="AV30" s="2"/>
    </row>
    <row r="31" spans="1:57" x14ac:dyDescent="0.2">
      <c r="A31" s="2"/>
      <c r="B31" s="11" t="s">
        <v>570</v>
      </c>
      <c r="C31" s="181" t="s">
        <v>126</v>
      </c>
      <c r="D31" s="83">
        <f>+SUM(Flags!G26:AV26)</f>
        <v>44</v>
      </c>
      <c r="E31" s="511" t="s">
        <v>724</v>
      </c>
      <c r="F31" s="2"/>
      <c r="G31" s="2"/>
      <c r="H31" s="11"/>
      <c r="I31" s="2"/>
      <c r="J31" s="2"/>
      <c r="K31" s="2"/>
      <c r="L31" s="2"/>
      <c r="M31" s="2"/>
      <c r="N31" s="2"/>
      <c r="O31" s="2"/>
      <c r="P31" s="2"/>
      <c r="Q31" s="2"/>
      <c r="R31" s="2"/>
      <c r="S31" s="2"/>
      <c r="T31" s="2"/>
      <c r="U31" s="2"/>
      <c r="V31" s="2"/>
      <c r="W31" s="2"/>
      <c r="X31" s="2"/>
      <c r="Y31" s="2"/>
      <c r="Z31" s="2"/>
      <c r="AA31" s="2"/>
      <c r="AB31" s="2"/>
      <c r="AC31" s="2"/>
      <c r="AD31" s="2"/>
      <c r="AE31" s="2"/>
      <c r="AF31" s="2"/>
      <c r="AG31" s="2"/>
      <c r="AH31" s="2"/>
      <c r="AI31" s="2"/>
      <c r="AJ31" s="2"/>
      <c r="AK31" s="2"/>
      <c r="AL31" s="2"/>
      <c r="AM31" s="2"/>
      <c r="AN31" s="2"/>
      <c r="AO31" s="2"/>
      <c r="AP31" s="2"/>
      <c r="AQ31" s="2"/>
      <c r="AR31" s="2"/>
      <c r="AS31" s="2"/>
      <c r="AT31" s="2"/>
      <c r="AU31" s="2"/>
      <c r="AV31" s="2"/>
    </row>
    <row r="32" spans="1:57" x14ac:dyDescent="0.2">
      <c r="A32" s="2"/>
      <c r="B32" s="11" t="s">
        <v>537</v>
      </c>
      <c r="C32" s="181" t="s">
        <v>127</v>
      </c>
      <c r="D32" s="12">
        <f>+D30+1</f>
        <v>46631</v>
      </c>
      <c r="E32" s="2"/>
      <c r="F32" s="2"/>
      <c r="G32" s="2"/>
      <c r="H32" s="11"/>
      <c r="I32" s="2"/>
      <c r="J32" s="2"/>
      <c r="K32" s="2"/>
      <c r="L32" s="2"/>
      <c r="M32" s="2"/>
      <c r="N32" s="2"/>
      <c r="O32" s="2"/>
      <c r="P32" s="2"/>
      <c r="Q32" s="2"/>
      <c r="R32" s="2"/>
      <c r="S32" s="2"/>
      <c r="T32" s="2"/>
      <c r="U32" s="2"/>
      <c r="V32" s="2"/>
      <c r="W32" s="2"/>
      <c r="X32" s="2"/>
      <c r="Y32" s="2"/>
      <c r="Z32" s="2"/>
      <c r="AA32" s="2"/>
      <c r="AB32" s="2"/>
      <c r="AC32" s="2"/>
      <c r="AD32" s="2"/>
      <c r="AE32" s="2"/>
      <c r="AF32" s="2"/>
      <c r="AG32" s="2"/>
      <c r="AH32" s="2"/>
      <c r="AI32" s="2"/>
      <c r="AJ32" s="2"/>
      <c r="AK32" s="2"/>
      <c r="AL32" s="2"/>
      <c r="AM32" s="2"/>
      <c r="AN32" s="2"/>
      <c r="AO32" s="2"/>
      <c r="AP32" s="2"/>
      <c r="AQ32" s="2"/>
      <c r="AR32" s="2"/>
      <c r="AS32" s="2"/>
      <c r="AT32" s="2"/>
      <c r="AU32" s="2"/>
      <c r="AV32" s="2"/>
    </row>
    <row r="33" spans="1:57" x14ac:dyDescent="0.2">
      <c r="A33" s="2"/>
      <c r="B33" s="2" t="s">
        <v>571</v>
      </c>
      <c r="C33" s="181" t="s">
        <v>127</v>
      </c>
      <c r="D33" s="12">
        <f>+DATE(YEAR(D27)+D26,MONTH(D27),DAY(D27))-1</f>
        <v>55884</v>
      </c>
      <c r="E33" s="2"/>
      <c r="F33" s="2"/>
      <c r="G33" s="2"/>
      <c r="H33" s="2"/>
      <c r="I33" s="2"/>
      <c r="J33" s="2"/>
      <c r="K33" s="2"/>
      <c r="L33" s="2"/>
      <c r="M33" s="2"/>
      <c r="N33" s="2"/>
      <c r="O33" s="2"/>
      <c r="P33" s="2"/>
      <c r="Q33" s="2"/>
      <c r="R33" s="2"/>
      <c r="S33" s="2"/>
      <c r="T33" s="2"/>
      <c r="U33" s="2"/>
      <c r="V33" s="2"/>
      <c r="W33" s="2"/>
      <c r="X33" s="2"/>
      <c r="Y33" s="2"/>
      <c r="Z33" s="2"/>
      <c r="AA33" s="2"/>
      <c r="AB33" s="2"/>
      <c r="AC33" s="2"/>
      <c r="AD33" s="2"/>
      <c r="AE33" s="2"/>
      <c r="AF33" s="2"/>
      <c r="AG33" s="2"/>
      <c r="AH33" s="2"/>
      <c r="AI33" s="2"/>
      <c r="AJ33" s="2"/>
      <c r="AK33" s="2"/>
      <c r="AL33" s="2"/>
      <c r="AM33" s="2"/>
      <c r="AN33" s="2"/>
      <c r="AO33" s="2"/>
      <c r="AP33" s="2"/>
      <c r="AQ33" s="2"/>
      <c r="AR33" s="2"/>
      <c r="AS33" s="2"/>
      <c r="AT33" s="2"/>
      <c r="AU33" s="2"/>
      <c r="AV33" s="2"/>
    </row>
    <row r="34" spans="1:57" x14ac:dyDescent="0.2">
      <c r="A34" s="2"/>
      <c r="B34" s="2"/>
      <c r="C34" s="182"/>
      <c r="D34" s="2"/>
      <c r="E34" s="2"/>
      <c r="F34" s="2"/>
      <c r="G34" s="2"/>
      <c r="H34" s="2"/>
      <c r="I34" s="2"/>
      <c r="J34" s="2"/>
      <c r="K34" s="2"/>
      <c r="L34" s="2"/>
      <c r="M34" s="2"/>
      <c r="N34" s="2"/>
      <c r="O34" s="2"/>
      <c r="P34" s="2"/>
      <c r="Q34" s="2"/>
      <c r="R34" s="2"/>
      <c r="S34" s="2"/>
      <c r="T34" s="2"/>
      <c r="U34" s="2"/>
      <c r="V34" s="2"/>
      <c r="W34" s="2"/>
      <c r="X34" s="2"/>
      <c r="Y34" s="2"/>
      <c r="Z34" s="2"/>
      <c r="AA34" s="2"/>
      <c r="AB34" s="2"/>
      <c r="AC34" s="2"/>
      <c r="AD34" s="2"/>
      <c r="AE34" s="2"/>
      <c r="AF34" s="2"/>
      <c r="AG34" s="2"/>
      <c r="AH34" s="2"/>
      <c r="AI34" s="2"/>
      <c r="AJ34" s="2"/>
      <c r="AK34" s="2"/>
      <c r="AL34" s="2"/>
      <c r="AM34" s="2"/>
      <c r="AN34" s="2"/>
      <c r="AO34" s="2"/>
      <c r="AP34" s="2"/>
      <c r="AQ34" s="2"/>
      <c r="AR34" s="2"/>
      <c r="AS34" s="2"/>
      <c r="AT34" s="2"/>
      <c r="AU34" s="2"/>
      <c r="AV34" s="2"/>
    </row>
    <row r="35" spans="1:57" x14ac:dyDescent="0.2">
      <c r="A35" s="2"/>
      <c r="B35" s="11"/>
      <c r="C35" s="182"/>
      <c r="D35" s="2"/>
      <c r="E35" s="75"/>
      <c r="F35" s="75"/>
      <c r="G35" s="2"/>
      <c r="H35" s="75"/>
      <c r="I35" s="38"/>
      <c r="J35" s="38"/>
      <c r="K35" s="38"/>
      <c r="L35" s="2"/>
      <c r="M35" s="2"/>
      <c r="N35" s="2"/>
      <c r="O35" s="2"/>
      <c r="P35" s="2"/>
      <c r="Q35" s="2"/>
      <c r="R35" s="2"/>
      <c r="S35" s="2"/>
      <c r="T35" s="2"/>
      <c r="U35" s="2"/>
      <c r="V35" s="2"/>
      <c r="W35" s="2"/>
      <c r="X35" s="2"/>
      <c r="Y35" s="2"/>
      <c r="Z35" s="2"/>
      <c r="AA35" s="2"/>
      <c r="AB35" s="2"/>
      <c r="AC35" s="2"/>
      <c r="AD35" s="2"/>
      <c r="AE35" s="2"/>
      <c r="AF35" s="2"/>
      <c r="AG35" s="2"/>
      <c r="AH35" s="2"/>
      <c r="AI35" s="2"/>
      <c r="AJ35" s="2"/>
      <c r="AK35" s="2"/>
      <c r="AL35" s="2"/>
      <c r="AM35" s="2"/>
      <c r="AN35" s="2"/>
      <c r="AO35" s="2"/>
      <c r="AP35" s="2"/>
      <c r="AQ35" s="2"/>
      <c r="AR35" s="2"/>
      <c r="AS35" s="2"/>
      <c r="AT35" s="2"/>
      <c r="AU35" s="2"/>
      <c r="AV35" s="2"/>
    </row>
    <row r="36" spans="1:57" ht="14.25" customHeight="1" x14ac:dyDescent="0.2">
      <c r="A36" s="26"/>
      <c r="B36" s="27" t="s">
        <v>15</v>
      </c>
      <c r="C36" s="183"/>
      <c r="D36" s="28"/>
      <c r="E36" s="28"/>
      <c r="F36" s="28"/>
      <c r="G36" s="29"/>
      <c r="H36" s="29"/>
      <c r="I36" s="29"/>
      <c r="J36" s="29"/>
      <c r="K36" s="30"/>
      <c r="L36" s="30"/>
      <c r="M36" s="30"/>
      <c r="N36" s="29"/>
      <c r="O36" s="29"/>
      <c r="P36" s="29"/>
      <c r="Q36" s="29"/>
      <c r="R36" s="29"/>
      <c r="S36" s="29"/>
      <c r="T36" s="29"/>
      <c r="U36" s="29"/>
      <c r="V36" s="29"/>
      <c r="W36" s="29"/>
      <c r="X36" s="29"/>
      <c r="Y36" s="29"/>
      <c r="Z36" s="29"/>
      <c r="AA36" s="29"/>
      <c r="AB36" s="29"/>
      <c r="AC36" s="29"/>
      <c r="AD36" s="29"/>
      <c r="AE36" s="29"/>
      <c r="AF36" s="29"/>
      <c r="AG36" s="29"/>
      <c r="AH36" s="29"/>
      <c r="AI36" s="29"/>
      <c r="AJ36" s="29"/>
      <c r="AK36" s="29"/>
      <c r="AL36" s="29"/>
      <c r="AM36" s="29"/>
      <c r="AN36" s="29"/>
      <c r="AO36" s="29"/>
      <c r="AP36" s="29"/>
      <c r="AQ36" s="29"/>
      <c r="AR36" s="29"/>
      <c r="AS36" s="29"/>
      <c r="AT36" s="29"/>
      <c r="AU36" s="29"/>
      <c r="AV36" s="29"/>
      <c r="AW36" s="31"/>
      <c r="AX36" s="31"/>
      <c r="AY36" s="31"/>
      <c r="AZ36" s="31"/>
      <c r="BA36" s="31"/>
      <c r="BB36" s="31"/>
      <c r="BC36" s="31"/>
      <c r="BD36" s="31"/>
      <c r="BE36" s="31"/>
    </row>
    <row r="37" spans="1:57" x14ac:dyDescent="0.2">
      <c r="A37" s="2"/>
      <c r="B37" s="2"/>
      <c r="C37" s="182"/>
      <c r="D37" s="2"/>
      <c r="E37" s="2"/>
      <c r="F37" s="2"/>
      <c r="G37" s="173"/>
      <c r="H37" s="173"/>
      <c r="I37" s="173"/>
      <c r="J37" s="2"/>
      <c r="K37" s="2"/>
      <c r="L37" s="2"/>
      <c r="M37" s="2"/>
      <c r="N37" s="2"/>
      <c r="O37" s="2"/>
      <c r="P37" s="2"/>
      <c r="Q37" s="2"/>
      <c r="R37" s="2"/>
      <c r="S37" s="2"/>
      <c r="T37" s="2"/>
      <c r="U37" s="2"/>
      <c r="V37" s="2"/>
      <c r="W37" s="2"/>
      <c r="X37" s="2"/>
      <c r="Y37" s="2"/>
      <c r="Z37" s="2"/>
      <c r="AA37" s="2"/>
      <c r="AB37" s="2"/>
      <c r="AC37" s="2"/>
      <c r="AD37" s="2"/>
      <c r="AE37" s="2"/>
      <c r="AF37" s="2"/>
      <c r="AG37" s="2"/>
      <c r="AH37" s="2"/>
      <c r="AI37" s="2"/>
      <c r="AJ37" s="2"/>
      <c r="AK37" s="2"/>
      <c r="AL37" s="2"/>
      <c r="AM37" s="2"/>
      <c r="AN37" s="2"/>
      <c r="AO37" s="2"/>
      <c r="AP37" s="2"/>
      <c r="AQ37" s="2"/>
      <c r="AR37" s="2"/>
      <c r="AS37" s="2"/>
      <c r="AT37" s="2"/>
      <c r="AU37" s="2"/>
      <c r="AV37" s="2"/>
    </row>
    <row r="38" spans="1:57" x14ac:dyDescent="0.2">
      <c r="A38" s="2"/>
      <c r="B38" s="2" t="s">
        <v>128</v>
      </c>
      <c r="C38" s="181" t="str">
        <f>+Control!B7</f>
        <v>Miles USD 2021</v>
      </c>
      <c r="D38" s="159">
        <f>+Control!B6</f>
        <v>337673.19229205092</v>
      </c>
      <c r="E38" s="2"/>
      <c r="F38" s="2"/>
      <c r="G38" s="173"/>
      <c r="H38" s="173"/>
      <c r="I38" s="173"/>
      <c r="J38" s="2"/>
      <c r="K38" s="2"/>
      <c r="L38" s="2"/>
      <c r="M38" s="2"/>
      <c r="N38" s="2"/>
      <c r="O38" s="2"/>
      <c r="P38" s="2"/>
      <c r="Q38" s="2"/>
      <c r="R38" s="2"/>
      <c r="S38" s="2"/>
      <c r="T38" s="2"/>
      <c r="U38" s="2"/>
      <c r="V38" s="2"/>
      <c r="W38" s="2"/>
      <c r="X38" s="2"/>
      <c r="Y38" s="2"/>
      <c r="Z38" s="2"/>
      <c r="AA38" s="2"/>
      <c r="AB38" s="2"/>
      <c r="AC38" s="2"/>
      <c r="AD38" s="2"/>
      <c r="AE38" s="2"/>
      <c r="AF38" s="2"/>
      <c r="AG38" s="2"/>
      <c r="AH38" s="2"/>
      <c r="AI38" s="2"/>
      <c r="AJ38" s="2"/>
      <c r="AK38" s="2"/>
      <c r="AL38" s="2"/>
      <c r="AM38" s="2"/>
      <c r="AN38" s="2"/>
      <c r="AO38" s="2"/>
      <c r="AP38" s="2"/>
      <c r="AQ38" s="2"/>
      <c r="AR38" s="2"/>
      <c r="AS38" s="2"/>
      <c r="AT38" s="2"/>
      <c r="AU38" s="2"/>
      <c r="AV38" s="2"/>
    </row>
    <row r="39" spans="1:57" x14ac:dyDescent="0.2">
      <c r="A39" s="2"/>
      <c r="B39" s="11"/>
      <c r="C39" s="182"/>
      <c r="D39" s="2"/>
      <c r="E39" s="2"/>
      <c r="F39" s="2"/>
      <c r="G39" s="174"/>
      <c r="H39" s="174"/>
      <c r="I39" s="174"/>
      <c r="J39" s="174"/>
      <c r="K39" s="174"/>
      <c r="L39" s="174"/>
      <c r="M39" s="174"/>
      <c r="N39" s="174"/>
      <c r="O39" s="174"/>
      <c r="P39" s="174"/>
      <c r="Q39" s="174"/>
      <c r="R39" s="174"/>
      <c r="S39" s="174"/>
      <c r="T39" s="174"/>
      <c r="U39" s="174"/>
      <c r="V39" s="174"/>
      <c r="W39" s="174"/>
      <c r="X39" s="174"/>
      <c r="Y39" s="174"/>
      <c r="Z39" s="174"/>
      <c r="AA39" s="174"/>
      <c r="AB39" s="174"/>
      <c r="AC39" s="174"/>
      <c r="AD39" s="174"/>
      <c r="AE39" s="174"/>
      <c r="AF39" s="174"/>
      <c r="AG39" s="174"/>
      <c r="AH39" s="174"/>
      <c r="AI39" s="174"/>
      <c r="AJ39" s="174"/>
      <c r="AK39" s="174"/>
      <c r="AL39" s="174"/>
      <c r="AM39" s="174"/>
      <c r="AN39" s="174"/>
      <c r="AO39" s="174"/>
      <c r="AP39" s="174"/>
      <c r="AQ39" s="174"/>
      <c r="AR39" s="174"/>
      <c r="AS39" s="174"/>
      <c r="AT39" s="174"/>
      <c r="AU39" s="174"/>
      <c r="AV39" s="174"/>
    </row>
    <row r="40" spans="1:57" ht="14.25" customHeight="1" x14ac:dyDescent="0.2">
      <c r="A40" s="2"/>
      <c r="B40" s="27" t="s">
        <v>27</v>
      </c>
      <c r="C40" s="183"/>
      <c r="D40" s="28"/>
      <c r="E40" s="28"/>
      <c r="F40" s="28"/>
      <c r="G40" s="29"/>
      <c r="H40" s="29"/>
      <c r="I40" s="29"/>
      <c r="J40" s="29"/>
      <c r="K40" s="30"/>
      <c r="L40" s="30"/>
      <c r="M40" s="30"/>
      <c r="N40" s="29"/>
      <c r="O40" s="29"/>
      <c r="P40" s="29"/>
      <c r="Q40" s="29"/>
      <c r="R40" s="29"/>
      <c r="S40" s="29"/>
      <c r="T40" s="29"/>
      <c r="U40" s="29"/>
      <c r="V40" s="29"/>
      <c r="W40" s="29"/>
      <c r="X40" s="29"/>
      <c r="Y40" s="29"/>
      <c r="Z40" s="29"/>
      <c r="AA40" s="29"/>
      <c r="AB40" s="29"/>
      <c r="AC40" s="29"/>
      <c r="AD40" s="29"/>
      <c r="AE40" s="29"/>
      <c r="AF40" s="29"/>
      <c r="AG40" s="29"/>
      <c r="AH40" s="29"/>
      <c r="AI40" s="29"/>
      <c r="AJ40" s="29"/>
      <c r="AK40" s="29"/>
      <c r="AL40" s="29"/>
      <c r="AM40" s="29"/>
      <c r="AN40" s="29"/>
      <c r="AO40" s="29"/>
      <c r="AP40" s="29"/>
      <c r="AQ40" s="29"/>
      <c r="AR40" s="29"/>
      <c r="AS40" s="29"/>
      <c r="AT40" s="29"/>
      <c r="AU40" s="29"/>
      <c r="AV40" s="29"/>
      <c r="AW40" s="31"/>
      <c r="AX40" s="31"/>
      <c r="AY40" s="31"/>
      <c r="AZ40" s="31"/>
      <c r="BA40" s="31"/>
      <c r="BB40" s="31"/>
      <c r="BC40" s="31"/>
      <c r="BD40" s="31"/>
      <c r="BE40" s="31"/>
    </row>
    <row r="41" spans="1:57" x14ac:dyDescent="0.2">
      <c r="A41" s="2"/>
      <c r="B41" s="2"/>
      <c r="C41" s="182"/>
      <c r="D41" s="173"/>
      <c r="E41" s="173"/>
      <c r="F41" s="173"/>
      <c r="G41" s="173"/>
      <c r="H41" s="2"/>
      <c r="I41" s="2"/>
      <c r="J41" s="2"/>
      <c r="K41" s="2"/>
      <c r="L41" s="2"/>
      <c r="M41" s="2"/>
      <c r="N41" s="2"/>
      <c r="O41" s="2"/>
      <c r="P41" s="2"/>
      <c r="Q41" s="2"/>
      <c r="R41" s="2"/>
      <c r="S41" s="2"/>
      <c r="T41" s="2"/>
      <c r="U41" s="2"/>
      <c r="V41" s="2"/>
      <c r="W41" s="2"/>
      <c r="X41" s="2"/>
      <c r="Y41" s="2"/>
      <c r="Z41" s="2"/>
      <c r="AA41" s="2"/>
      <c r="AB41" s="2"/>
      <c r="AC41" s="2"/>
      <c r="AD41" s="2"/>
      <c r="AE41" s="2"/>
      <c r="AF41" s="2"/>
      <c r="AG41" s="2"/>
      <c r="AH41" s="2"/>
      <c r="AI41" s="2"/>
      <c r="AJ41" s="2"/>
      <c r="AK41" s="2"/>
      <c r="AL41" s="2"/>
      <c r="AM41" s="2"/>
      <c r="AN41" s="2"/>
      <c r="AO41" s="2"/>
      <c r="AP41" s="2"/>
      <c r="AQ41" s="2"/>
      <c r="AR41" s="2"/>
      <c r="AS41" s="2"/>
      <c r="AT41" s="2"/>
      <c r="AU41" s="2"/>
      <c r="AV41" s="2"/>
    </row>
    <row r="42" spans="1:57" x14ac:dyDescent="0.2">
      <c r="A42" s="2"/>
      <c r="B42" s="22" t="s">
        <v>245</v>
      </c>
      <c r="C42" s="325" t="str">
        <f>+Control!F11</f>
        <v>NO</v>
      </c>
      <c r="D42" s="173"/>
      <c r="E42" s="173"/>
      <c r="F42" s="173"/>
      <c r="G42" s="173"/>
      <c r="H42" s="2"/>
      <c r="I42" s="2"/>
      <c r="J42" s="2"/>
      <c r="K42" s="2"/>
      <c r="L42" s="2"/>
      <c r="M42" s="2"/>
      <c r="N42" s="2"/>
      <c r="O42" s="2"/>
      <c r="P42" s="2"/>
      <c r="Q42" s="2"/>
      <c r="R42" s="2"/>
      <c r="S42" s="2"/>
      <c r="T42" s="2"/>
      <c r="U42" s="2"/>
      <c r="V42" s="2"/>
      <c r="W42" s="2"/>
      <c r="X42" s="2"/>
      <c r="Y42" s="2"/>
      <c r="Z42" s="2"/>
      <c r="AA42" s="2"/>
      <c r="AB42" s="2"/>
      <c r="AC42" s="2"/>
      <c r="AD42" s="2"/>
      <c r="AE42" s="2"/>
      <c r="AF42" s="2"/>
      <c r="AG42" s="2"/>
      <c r="AH42" s="2"/>
      <c r="AI42" s="2"/>
      <c r="AJ42" s="2"/>
      <c r="AK42" s="2"/>
      <c r="AL42" s="2"/>
      <c r="AM42" s="2"/>
      <c r="AN42" s="2"/>
      <c r="AO42" s="2"/>
      <c r="AP42" s="2"/>
      <c r="AQ42" s="2"/>
      <c r="AR42" s="2"/>
      <c r="AS42" s="2"/>
      <c r="AT42" s="2"/>
      <c r="AU42" s="2"/>
      <c r="AV42" s="2"/>
    </row>
    <row r="43" spans="1:57" x14ac:dyDescent="0.2">
      <c r="A43" s="2"/>
      <c r="B43" s="22" t="s">
        <v>246</v>
      </c>
      <c r="C43" s="325" t="str">
        <f>+Control!F12</f>
        <v>SI</v>
      </c>
      <c r="D43" s="173"/>
      <c r="E43" s="173"/>
      <c r="F43" s="173"/>
      <c r="G43" s="173"/>
      <c r="H43" s="2"/>
      <c r="I43" s="2"/>
      <c r="J43" s="2"/>
      <c r="K43" s="2"/>
      <c r="L43" s="2"/>
      <c r="M43" s="2"/>
      <c r="N43" s="2"/>
      <c r="O43" s="2"/>
      <c r="P43" s="2"/>
      <c r="Q43" s="2"/>
      <c r="R43" s="2"/>
      <c r="S43" s="2"/>
      <c r="T43" s="2"/>
      <c r="U43" s="2"/>
      <c r="V43" s="2"/>
      <c r="W43" s="2"/>
      <c r="X43" s="2"/>
      <c r="Y43" s="2"/>
      <c r="Z43" s="2"/>
      <c r="AA43" s="2"/>
      <c r="AB43" s="2"/>
      <c r="AC43" s="2"/>
      <c r="AD43" s="2"/>
      <c r="AE43" s="2"/>
      <c r="AF43" s="2"/>
      <c r="AG43" s="2"/>
      <c r="AH43" s="2"/>
      <c r="AI43" s="2"/>
      <c r="AJ43" s="2"/>
      <c r="AK43" s="2"/>
      <c r="AL43" s="2"/>
      <c r="AM43" s="2"/>
      <c r="AN43" s="2"/>
      <c r="AO43" s="2"/>
      <c r="AP43" s="2"/>
      <c r="AQ43" s="2"/>
      <c r="AR43" s="2"/>
      <c r="AS43" s="2"/>
      <c r="AT43" s="2"/>
      <c r="AU43" s="2"/>
      <c r="AV43" s="2"/>
    </row>
    <row r="44" spans="1:57" x14ac:dyDescent="0.2">
      <c r="A44" s="2"/>
      <c r="B44" s="22" t="s">
        <v>247</v>
      </c>
      <c r="C44" s="325" t="str">
        <f>+Control!F13</f>
        <v>SI</v>
      </c>
      <c r="D44" s="173"/>
      <c r="E44" s="173"/>
      <c r="F44" s="173"/>
      <c r="G44" s="173"/>
      <c r="H44" s="2"/>
      <c r="I44" s="2"/>
      <c r="J44" s="2"/>
      <c r="K44" s="2"/>
      <c r="L44" s="2"/>
      <c r="M44" s="2"/>
      <c r="N44" s="2"/>
      <c r="O44" s="2"/>
      <c r="P44" s="2"/>
      <c r="Q44" s="2"/>
      <c r="R44" s="2"/>
      <c r="S44" s="2"/>
      <c r="T44" s="2"/>
      <c r="U44" s="2"/>
      <c r="V44" s="2"/>
      <c r="W44" s="2"/>
      <c r="X44" s="2"/>
      <c r="Y44" s="2"/>
      <c r="Z44" s="2"/>
      <c r="AA44" s="2"/>
      <c r="AB44" s="2"/>
      <c r="AC44" s="2"/>
      <c r="AD44" s="2"/>
      <c r="AE44" s="2"/>
      <c r="AF44" s="2"/>
      <c r="AG44" s="2"/>
      <c r="AH44" s="2"/>
      <c r="AI44" s="2"/>
      <c r="AJ44" s="2"/>
      <c r="AK44" s="2"/>
      <c r="AL44" s="2"/>
      <c r="AM44" s="2"/>
      <c r="AN44" s="2"/>
      <c r="AO44" s="2"/>
      <c r="AP44" s="2"/>
      <c r="AQ44" s="2"/>
      <c r="AR44" s="2"/>
      <c r="AS44" s="2"/>
      <c r="AT44" s="2"/>
      <c r="AU44" s="2"/>
      <c r="AV44" s="2"/>
    </row>
    <row r="45" spans="1:57" x14ac:dyDescent="0.2">
      <c r="A45" s="2"/>
      <c r="B45" s="22" t="s">
        <v>248</v>
      </c>
      <c r="C45" s="325" t="str">
        <f>+Control!F14</f>
        <v>NO</v>
      </c>
      <c r="D45" s="173"/>
      <c r="E45" s="173"/>
      <c r="F45" s="173"/>
      <c r="G45" s="173"/>
      <c r="H45" s="2"/>
      <c r="I45" s="2"/>
      <c r="J45" s="2"/>
      <c r="K45" s="2"/>
      <c r="L45" s="2"/>
      <c r="M45" s="2"/>
      <c r="N45" s="2"/>
      <c r="O45" s="2"/>
      <c r="P45" s="2"/>
      <c r="Q45" s="2"/>
      <c r="R45" s="2"/>
      <c r="S45" s="2"/>
      <c r="T45" s="2"/>
      <c r="U45" s="2"/>
      <c r="V45" s="2"/>
      <c r="W45" s="2"/>
      <c r="X45" s="2"/>
      <c r="Y45" s="2"/>
      <c r="Z45" s="2"/>
      <c r="AA45" s="2"/>
      <c r="AB45" s="2"/>
      <c r="AC45" s="2"/>
      <c r="AD45" s="2"/>
      <c r="AE45" s="2"/>
      <c r="AF45" s="2"/>
      <c r="AG45" s="2"/>
      <c r="AH45" s="2"/>
      <c r="AI45" s="2"/>
      <c r="AJ45" s="2"/>
      <c r="AK45" s="2"/>
      <c r="AL45" s="2"/>
      <c r="AM45" s="2"/>
      <c r="AN45" s="2"/>
      <c r="AO45" s="2"/>
      <c r="AP45" s="2"/>
      <c r="AQ45" s="2"/>
      <c r="AR45" s="2"/>
      <c r="AS45" s="2"/>
      <c r="AT45" s="2"/>
      <c r="AU45" s="2"/>
      <c r="AV45" s="2"/>
    </row>
    <row r="46" spans="1:57" x14ac:dyDescent="0.2">
      <c r="A46" s="2"/>
      <c r="B46" s="22" t="s">
        <v>249</v>
      </c>
      <c r="C46" s="325" t="str">
        <f>+Control!F15</f>
        <v>NO</v>
      </c>
      <c r="D46" s="173"/>
      <c r="E46" s="173"/>
      <c r="F46" s="173"/>
      <c r="G46" s="173"/>
      <c r="H46" s="2"/>
      <c r="I46" s="2"/>
      <c r="J46" s="2"/>
      <c r="K46" s="2"/>
      <c r="L46" s="2"/>
      <c r="M46" s="2"/>
      <c r="N46" s="2"/>
      <c r="O46" s="2"/>
      <c r="P46" s="2"/>
      <c r="Q46" s="2"/>
      <c r="R46" s="2"/>
      <c r="S46" s="2"/>
      <c r="T46" s="2"/>
      <c r="U46" s="2"/>
      <c r="V46" s="2"/>
      <c r="W46" s="2"/>
      <c r="X46" s="2"/>
      <c r="Y46" s="2"/>
      <c r="Z46" s="2"/>
      <c r="AA46" s="2"/>
      <c r="AB46" s="2"/>
      <c r="AC46" s="2"/>
      <c r="AD46" s="2"/>
      <c r="AE46" s="2"/>
      <c r="AF46" s="2"/>
      <c r="AG46" s="2"/>
      <c r="AH46" s="2"/>
      <c r="AI46" s="2"/>
      <c r="AJ46" s="2"/>
      <c r="AK46" s="2"/>
      <c r="AL46" s="2"/>
      <c r="AM46" s="2"/>
      <c r="AN46" s="2"/>
      <c r="AO46" s="2"/>
      <c r="AP46" s="2"/>
      <c r="AQ46" s="2"/>
      <c r="AR46" s="2"/>
      <c r="AS46" s="2"/>
      <c r="AT46" s="2"/>
      <c r="AU46" s="2"/>
      <c r="AV46" s="2"/>
    </row>
    <row r="47" spans="1:57" x14ac:dyDescent="0.2">
      <c r="A47" s="2"/>
      <c r="B47" s="2"/>
      <c r="C47" s="182"/>
      <c r="D47" s="173"/>
      <c r="E47" s="173"/>
      <c r="F47" s="173"/>
      <c r="G47" s="173"/>
      <c r="H47" s="2"/>
      <c r="I47" s="2"/>
      <c r="J47" s="2"/>
      <c r="K47" s="2"/>
      <c r="L47" s="2"/>
      <c r="M47" s="2"/>
      <c r="N47" s="2"/>
      <c r="O47" s="2"/>
      <c r="P47" s="2"/>
      <c r="Q47" s="2"/>
      <c r="R47" s="2"/>
      <c r="S47" s="2"/>
      <c r="T47" s="2"/>
      <c r="U47" s="2"/>
      <c r="V47" s="2"/>
      <c r="W47" s="2"/>
      <c r="X47" s="2"/>
      <c r="Y47" s="2"/>
      <c r="Z47" s="2"/>
      <c r="AA47" s="2"/>
      <c r="AB47" s="2"/>
      <c r="AC47" s="2"/>
      <c r="AD47" s="2"/>
      <c r="AE47" s="2"/>
      <c r="AF47" s="2"/>
      <c r="AG47" s="2"/>
      <c r="AH47" s="2"/>
      <c r="AI47" s="2"/>
      <c r="AJ47" s="2"/>
      <c r="AK47" s="2"/>
      <c r="AL47" s="2"/>
      <c r="AM47" s="2"/>
      <c r="AN47" s="2"/>
      <c r="AO47" s="2"/>
      <c r="AP47" s="2"/>
      <c r="AQ47" s="2"/>
      <c r="AR47" s="2"/>
      <c r="AS47" s="2"/>
      <c r="AT47" s="2"/>
      <c r="AU47" s="2"/>
      <c r="AV47" s="2"/>
    </row>
    <row r="48" spans="1:57" x14ac:dyDescent="0.2">
      <c r="A48" s="2"/>
      <c r="B48" s="11" t="s">
        <v>323</v>
      </c>
      <c r="C48" s="182"/>
      <c r="D48" s="361">
        <v>1</v>
      </c>
      <c r="E48" s="173"/>
      <c r="F48" s="173"/>
      <c r="G48" s="173"/>
      <c r="H48" s="2"/>
      <c r="I48" s="2"/>
      <c r="J48" s="2"/>
      <c r="K48" s="2"/>
      <c r="L48" s="2"/>
      <c r="M48" s="2"/>
      <c r="N48" s="2"/>
      <c r="O48" s="2"/>
      <c r="P48" s="2"/>
      <c r="Q48" s="2"/>
      <c r="R48" s="2"/>
      <c r="S48" s="2"/>
      <c r="T48" s="2"/>
      <c r="U48" s="2"/>
      <c r="V48" s="2"/>
      <c r="W48" s="2"/>
      <c r="X48" s="2"/>
      <c r="Y48" s="2"/>
      <c r="Z48" s="2"/>
      <c r="AA48" s="2"/>
      <c r="AB48" s="2"/>
      <c r="AC48" s="2"/>
      <c r="AD48" s="2"/>
      <c r="AE48" s="2"/>
      <c r="AF48" s="2"/>
      <c r="AG48" s="2"/>
      <c r="AH48" s="2"/>
      <c r="AI48" s="2"/>
      <c r="AJ48" s="2"/>
      <c r="AK48" s="2"/>
      <c r="AL48" s="2"/>
      <c r="AM48" s="2"/>
      <c r="AN48" s="2"/>
      <c r="AO48" s="2"/>
      <c r="AP48" s="2"/>
      <c r="AQ48" s="2"/>
      <c r="AR48" s="2"/>
      <c r="AS48" s="2"/>
      <c r="AT48" s="2"/>
      <c r="AU48" s="2"/>
      <c r="AV48" s="2"/>
    </row>
    <row r="49" spans="1:48" x14ac:dyDescent="0.2">
      <c r="A49" s="2"/>
      <c r="B49" s="228" t="s">
        <v>324</v>
      </c>
      <c r="C49" s="182"/>
      <c r="D49" s="2"/>
      <c r="E49" s="173"/>
      <c r="F49" s="173"/>
      <c r="G49" s="173"/>
      <c r="H49" s="2"/>
      <c r="I49" s="2"/>
      <c r="J49" s="2"/>
      <c r="K49" s="2"/>
      <c r="L49" s="2"/>
      <c r="M49" s="2"/>
      <c r="N49" s="2"/>
      <c r="O49" s="2"/>
      <c r="P49" s="2"/>
      <c r="Q49" s="2"/>
      <c r="R49" s="2"/>
      <c r="S49" s="2"/>
      <c r="T49" s="2"/>
      <c r="U49" s="2"/>
      <c r="V49" s="2"/>
      <c r="W49" s="2"/>
      <c r="X49" s="2"/>
      <c r="Y49" s="2"/>
      <c r="Z49" s="2"/>
      <c r="AA49" s="2"/>
      <c r="AB49" s="2"/>
      <c r="AC49" s="2"/>
      <c r="AD49" s="2"/>
      <c r="AE49" s="2"/>
      <c r="AF49" s="2"/>
      <c r="AG49" s="2"/>
      <c r="AH49" s="2"/>
      <c r="AI49" s="2"/>
      <c r="AJ49" s="2"/>
      <c r="AK49" s="2"/>
      <c r="AL49" s="2"/>
      <c r="AM49" s="2"/>
      <c r="AN49" s="2"/>
      <c r="AO49" s="2"/>
      <c r="AP49" s="2"/>
      <c r="AQ49" s="2"/>
      <c r="AR49" s="2"/>
      <c r="AS49" s="2"/>
      <c r="AT49" s="2"/>
      <c r="AU49" s="2"/>
      <c r="AV49" s="2"/>
    </row>
    <row r="50" spans="1:48" x14ac:dyDescent="0.2">
      <c r="A50" s="2"/>
      <c r="B50" s="228" t="s">
        <v>325</v>
      </c>
      <c r="C50" s="182"/>
      <c r="D50" s="2"/>
      <c r="E50" s="173"/>
      <c r="F50" s="173"/>
      <c r="G50" s="173"/>
      <c r="H50" s="2"/>
      <c r="I50" s="2"/>
      <c r="J50" s="2"/>
      <c r="K50" s="2"/>
      <c r="L50" s="2"/>
      <c r="M50" s="2"/>
      <c r="N50" s="2"/>
      <c r="O50" s="2"/>
      <c r="P50" s="2"/>
      <c r="Q50" s="2"/>
      <c r="R50" s="2"/>
      <c r="S50" s="2"/>
      <c r="T50" s="2"/>
      <c r="U50" s="2"/>
      <c r="V50" s="2"/>
      <c r="W50" s="2"/>
      <c r="X50" s="2"/>
      <c r="Y50" s="2"/>
      <c r="Z50" s="2"/>
      <c r="AA50" s="2"/>
      <c r="AB50" s="2"/>
      <c r="AC50" s="2"/>
      <c r="AD50" s="2"/>
      <c r="AE50" s="2"/>
      <c r="AF50" s="2"/>
      <c r="AG50" s="2"/>
      <c r="AH50" s="2"/>
      <c r="AI50" s="2"/>
      <c r="AJ50" s="2"/>
      <c r="AK50" s="2"/>
      <c r="AL50" s="2"/>
      <c r="AM50" s="2"/>
      <c r="AN50" s="2"/>
      <c r="AO50" s="2"/>
      <c r="AP50" s="2"/>
      <c r="AQ50" s="2"/>
      <c r="AR50" s="2"/>
      <c r="AS50" s="2"/>
      <c r="AT50" s="2"/>
      <c r="AU50" s="2"/>
      <c r="AV50" s="2"/>
    </row>
    <row r="51" spans="1:48" x14ac:dyDescent="0.2">
      <c r="A51" s="2"/>
      <c r="B51" s="228" t="s">
        <v>326</v>
      </c>
      <c r="C51" s="182"/>
      <c r="D51" s="2"/>
      <c r="E51" s="173"/>
      <c r="F51" s="173"/>
      <c r="G51" s="173"/>
      <c r="H51" s="2"/>
      <c r="I51" s="2"/>
      <c r="J51" s="2"/>
      <c r="K51" s="2"/>
      <c r="L51" s="2"/>
      <c r="M51" s="2"/>
      <c r="N51" s="2"/>
      <c r="O51" s="2"/>
      <c r="P51" s="2"/>
      <c r="Q51" s="2"/>
      <c r="R51" s="2"/>
      <c r="S51" s="2"/>
      <c r="T51" s="2"/>
      <c r="U51" s="2"/>
      <c r="V51" s="2"/>
      <c r="W51" s="2"/>
      <c r="X51" s="2"/>
      <c r="Y51" s="2"/>
      <c r="Z51" s="2"/>
      <c r="AA51" s="2"/>
      <c r="AB51" s="2"/>
      <c r="AC51" s="2"/>
      <c r="AD51" s="2"/>
      <c r="AE51" s="2"/>
      <c r="AF51" s="2"/>
      <c r="AG51" s="2"/>
      <c r="AH51" s="2"/>
      <c r="AI51" s="2"/>
      <c r="AJ51" s="2"/>
      <c r="AK51" s="2"/>
      <c r="AL51" s="2"/>
      <c r="AM51" s="2"/>
      <c r="AN51" s="2"/>
      <c r="AO51" s="2"/>
      <c r="AP51" s="2"/>
      <c r="AQ51" s="2"/>
      <c r="AR51" s="2"/>
      <c r="AS51" s="2"/>
      <c r="AT51" s="2"/>
      <c r="AU51" s="2"/>
      <c r="AV51" s="2"/>
    </row>
    <row r="52" spans="1:48" x14ac:dyDescent="0.2">
      <c r="A52" s="2"/>
      <c r="B52" s="2"/>
      <c r="C52" s="182"/>
      <c r="D52" s="173"/>
      <c r="E52" s="173"/>
      <c r="F52" s="173"/>
      <c r="G52" s="173"/>
      <c r="H52" s="2"/>
      <c r="I52" s="2"/>
      <c r="J52" s="2"/>
      <c r="K52" s="2"/>
      <c r="L52" s="2"/>
      <c r="M52" s="2"/>
      <c r="N52" s="2"/>
      <c r="O52" s="2"/>
      <c r="P52" s="2"/>
      <c r="Q52" s="2"/>
      <c r="R52" s="2"/>
      <c r="S52" s="2"/>
      <c r="T52" s="2"/>
      <c r="U52" s="2"/>
      <c r="V52" s="2"/>
      <c r="W52" s="2"/>
      <c r="X52" s="2"/>
      <c r="Y52" s="2"/>
      <c r="Z52" s="2"/>
      <c r="AA52" s="2"/>
      <c r="AB52" s="2"/>
      <c r="AC52" s="2"/>
      <c r="AD52" s="2"/>
      <c r="AE52" s="2"/>
      <c r="AF52" s="2"/>
      <c r="AG52" s="2"/>
      <c r="AH52" s="2"/>
      <c r="AI52" s="2"/>
      <c r="AJ52" s="2"/>
      <c r="AK52" s="2"/>
      <c r="AL52" s="2"/>
      <c r="AM52" s="2"/>
      <c r="AN52" s="2"/>
      <c r="AO52" s="2"/>
      <c r="AP52" s="2"/>
      <c r="AQ52" s="2"/>
      <c r="AR52" s="2"/>
      <c r="AS52" s="2"/>
      <c r="AT52" s="2"/>
      <c r="AU52" s="2"/>
      <c r="AV52" s="2"/>
    </row>
    <row r="53" spans="1:48" x14ac:dyDescent="0.2">
      <c r="A53" s="2"/>
      <c r="B53" s="279" t="s">
        <v>277</v>
      </c>
      <c r="C53" s="182"/>
      <c r="D53" s="2"/>
      <c r="E53" s="2"/>
      <c r="F53" s="2"/>
      <c r="G53" s="174"/>
      <c r="H53" s="174"/>
      <c r="I53" s="174"/>
      <c r="J53" s="174"/>
      <c r="K53" s="174"/>
      <c r="L53" s="174"/>
      <c r="M53" s="174"/>
      <c r="N53" s="174"/>
      <c r="O53" s="174"/>
      <c r="P53" s="174"/>
      <c r="Q53" s="174"/>
      <c r="R53" s="174"/>
      <c r="S53" s="174"/>
      <c r="T53" s="174"/>
      <c r="U53" s="174"/>
      <c r="V53" s="174"/>
      <c r="W53" s="174"/>
      <c r="X53" s="174"/>
      <c r="Y53" s="174"/>
      <c r="Z53" s="174"/>
      <c r="AA53" s="174"/>
      <c r="AB53" s="174"/>
      <c r="AC53" s="174"/>
      <c r="AD53" s="174"/>
      <c r="AE53" s="174"/>
      <c r="AF53" s="174"/>
      <c r="AG53" s="174"/>
      <c r="AH53" s="174"/>
      <c r="AI53" s="174"/>
      <c r="AJ53" s="174"/>
      <c r="AK53" s="174"/>
      <c r="AL53" s="174"/>
      <c r="AM53" s="174"/>
      <c r="AN53" s="174"/>
      <c r="AO53" s="174"/>
      <c r="AP53" s="174"/>
      <c r="AQ53" s="174"/>
      <c r="AR53" s="174"/>
      <c r="AS53" s="174"/>
      <c r="AT53" s="174"/>
      <c r="AU53" s="174"/>
      <c r="AV53" s="174"/>
    </row>
    <row r="54" spans="1:48" x14ac:dyDescent="0.2">
      <c r="A54" s="2"/>
      <c r="B54" s="284" t="s">
        <v>278</v>
      </c>
      <c r="C54" s="285"/>
      <c r="D54" s="286"/>
      <c r="E54" s="286"/>
      <c r="F54" s="286"/>
      <c r="G54" s="287"/>
      <c r="H54" s="287"/>
      <c r="I54" s="287"/>
      <c r="J54" s="287"/>
      <c r="K54" s="287"/>
      <c r="L54" s="287"/>
      <c r="M54" s="287"/>
      <c r="N54" s="287"/>
      <c r="O54" s="287"/>
      <c r="P54" s="287"/>
      <c r="Q54" s="287"/>
      <c r="R54" s="287"/>
      <c r="S54" s="287"/>
      <c r="T54" s="287"/>
      <c r="U54" s="287"/>
      <c r="V54" s="287"/>
      <c r="W54" s="287"/>
      <c r="X54" s="287"/>
      <c r="Y54" s="287"/>
      <c r="Z54" s="287"/>
      <c r="AA54" s="287"/>
      <c r="AB54" s="287"/>
      <c r="AC54" s="287"/>
      <c r="AD54" s="287"/>
      <c r="AE54" s="287"/>
      <c r="AF54" s="287"/>
      <c r="AG54" s="287"/>
      <c r="AH54" s="287"/>
      <c r="AI54" s="287"/>
      <c r="AJ54" s="287"/>
      <c r="AK54" s="287"/>
      <c r="AL54" s="287"/>
      <c r="AM54" s="287"/>
      <c r="AN54" s="287"/>
      <c r="AO54" s="287"/>
      <c r="AP54" s="287"/>
      <c r="AQ54" s="287"/>
      <c r="AR54" s="287"/>
      <c r="AS54" s="287"/>
      <c r="AT54" s="287"/>
      <c r="AU54" s="287"/>
      <c r="AV54" s="287"/>
    </row>
    <row r="55" spans="1:48" x14ac:dyDescent="0.2">
      <c r="A55" s="2"/>
      <c r="B55" s="11"/>
      <c r="C55" s="182"/>
      <c r="D55" s="2"/>
      <c r="E55" s="2"/>
      <c r="F55" s="2"/>
      <c r="G55" s="174"/>
      <c r="H55" s="174"/>
      <c r="I55" s="174"/>
      <c r="J55" s="174"/>
      <c r="K55" s="174"/>
      <c r="L55" s="174"/>
      <c r="M55" s="174"/>
      <c r="N55" s="174"/>
      <c r="O55" s="174"/>
      <c r="P55" s="174"/>
      <c r="Q55" s="174"/>
      <c r="R55" s="174"/>
      <c r="S55" s="174"/>
      <c r="T55" s="174"/>
      <c r="U55" s="174"/>
      <c r="V55" s="174"/>
      <c r="W55" s="174"/>
      <c r="X55" s="174"/>
      <c r="Y55" s="174"/>
      <c r="Z55" s="174"/>
      <c r="AA55" s="174"/>
      <c r="AB55" s="174"/>
      <c r="AC55" s="174"/>
      <c r="AD55" s="174"/>
      <c r="AE55" s="174"/>
      <c r="AF55" s="174"/>
      <c r="AG55" s="174"/>
      <c r="AH55" s="174"/>
      <c r="AI55" s="174"/>
      <c r="AJ55" s="174"/>
      <c r="AK55" s="174"/>
      <c r="AL55" s="174"/>
      <c r="AM55" s="174"/>
      <c r="AN55" s="174"/>
      <c r="AO55" s="174"/>
      <c r="AP55" s="174"/>
      <c r="AQ55" s="174"/>
      <c r="AR55" s="174"/>
      <c r="AS55" s="174"/>
      <c r="AT55" s="174"/>
      <c r="AU55" s="174"/>
      <c r="AV55" s="174"/>
    </row>
    <row r="56" spans="1:48" x14ac:dyDescent="0.2">
      <c r="A56" s="2"/>
      <c r="B56" s="11" t="s">
        <v>289</v>
      </c>
      <c r="C56" s="181" t="s">
        <v>303</v>
      </c>
      <c r="D56" s="364">
        <f>+Control!L11</f>
        <v>15</v>
      </c>
      <c r="E56" s="2"/>
      <c r="F56" s="2"/>
      <c r="G56" s="174"/>
      <c r="H56" s="174"/>
      <c r="I56" s="174"/>
      <c r="J56" s="174"/>
      <c r="K56" s="174"/>
      <c r="L56" s="174"/>
      <c r="M56" s="174"/>
      <c r="N56" s="174"/>
      <c r="O56" s="174"/>
      <c r="P56" s="174"/>
      <c r="Q56" s="174"/>
      <c r="R56" s="174"/>
      <c r="S56" s="174"/>
      <c r="T56" s="174"/>
      <c r="U56" s="174"/>
      <c r="V56" s="174"/>
      <c r="W56" s="174"/>
      <c r="X56" s="174"/>
      <c r="Y56" s="174"/>
      <c r="Z56" s="174"/>
      <c r="AA56" s="174"/>
      <c r="AB56" s="174"/>
      <c r="AC56" s="174"/>
      <c r="AD56" s="174"/>
      <c r="AE56" s="174"/>
      <c r="AF56" s="174"/>
      <c r="AG56" s="174"/>
      <c r="AH56" s="174"/>
      <c r="AI56" s="174"/>
      <c r="AJ56" s="174"/>
      <c r="AK56" s="174"/>
      <c r="AL56" s="174"/>
      <c r="AM56" s="174"/>
      <c r="AN56" s="174"/>
      <c r="AO56" s="174"/>
      <c r="AP56" s="174"/>
      <c r="AQ56" s="174"/>
      <c r="AR56" s="174"/>
      <c r="AS56" s="174"/>
      <c r="AT56" s="174"/>
      <c r="AU56" s="174"/>
      <c r="AV56" s="174"/>
    </row>
    <row r="57" spans="1:48" x14ac:dyDescent="0.2">
      <c r="A57" s="2"/>
      <c r="B57" s="228" t="s">
        <v>279</v>
      </c>
      <c r="C57" s="181" t="s">
        <v>722</v>
      </c>
      <c r="D57" s="362">
        <v>15</v>
      </c>
      <c r="E57" s="2"/>
      <c r="F57" s="2"/>
      <c r="G57" s="174"/>
      <c r="H57" s="174"/>
      <c r="I57" s="174"/>
      <c r="J57" s="174"/>
      <c r="K57" s="174"/>
      <c r="L57" s="174"/>
      <c r="M57" s="174"/>
      <c r="N57" s="174"/>
      <c r="O57" s="174"/>
      <c r="P57" s="174"/>
      <c r="Q57" s="174"/>
      <c r="R57" s="174"/>
      <c r="S57" s="174"/>
      <c r="T57" s="174"/>
      <c r="U57" s="174"/>
      <c r="V57" s="174"/>
      <c r="W57" s="174"/>
      <c r="X57" s="174"/>
      <c r="Y57" s="174"/>
      <c r="Z57" s="174"/>
      <c r="AA57" s="174"/>
      <c r="AB57" s="174"/>
      <c r="AC57" s="174"/>
      <c r="AD57" s="174"/>
      <c r="AE57" s="174"/>
      <c r="AF57" s="174"/>
      <c r="AG57" s="174"/>
      <c r="AH57" s="174"/>
      <c r="AI57" s="174"/>
      <c r="AJ57" s="174"/>
      <c r="AK57" s="174"/>
      <c r="AL57" s="174"/>
      <c r="AM57" s="306"/>
      <c r="AN57" s="174"/>
      <c r="AO57" s="174"/>
      <c r="AP57" s="174"/>
      <c r="AQ57" s="174"/>
      <c r="AR57" s="174"/>
      <c r="AS57" s="174"/>
      <c r="AT57" s="174"/>
      <c r="AU57" s="174"/>
      <c r="AV57" s="174"/>
    </row>
    <row r="58" spans="1:48" x14ac:dyDescent="0.2">
      <c r="A58" s="2"/>
      <c r="B58" s="228" t="s">
        <v>280</v>
      </c>
      <c r="C58" s="181" t="s">
        <v>722</v>
      </c>
      <c r="D58" s="362">
        <v>15</v>
      </c>
      <c r="E58" s="2"/>
      <c r="F58" s="2"/>
      <c r="G58" s="174"/>
      <c r="H58" s="174"/>
      <c r="I58" s="174"/>
      <c r="J58" s="174"/>
      <c r="K58" s="174"/>
      <c r="L58" s="174"/>
      <c r="M58" s="174"/>
      <c r="N58" s="174"/>
      <c r="O58" s="174"/>
      <c r="P58" s="174"/>
      <c r="Q58" s="174"/>
      <c r="R58" s="174"/>
      <c r="S58" s="174"/>
      <c r="T58" s="174"/>
      <c r="U58" s="174"/>
      <c r="V58" s="174"/>
      <c r="W58" s="174"/>
      <c r="X58" s="174"/>
      <c r="Y58" s="174"/>
      <c r="Z58" s="174"/>
      <c r="AA58" s="174"/>
      <c r="AB58" s="174"/>
      <c r="AC58" s="174"/>
      <c r="AD58" s="174"/>
      <c r="AE58" s="174"/>
      <c r="AF58" s="174"/>
      <c r="AG58" s="174"/>
      <c r="AH58" s="174"/>
      <c r="AI58" s="174"/>
      <c r="AJ58" s="174"/>
      <c r="AK58" s="174"/>
      <c r="AL58" s="174"/>
      <c r="AM58" s="306"/>
      <c r="AN58" s="174"/>
      <c r="AO58" s="174"/>
      <c r="AP58" s="174"/>
      <c r="AQ58" s="174"/>
      <c r="AR58" s="174"/>
      <c r="AS58" s="174"/>
      <c r="AT58" s="174"/>
      <c r="AU58" s="174"/>
      <c r="AV58" s="174"/>
    </row>
    <row r="59" spans="1:48" x14ac:dyDescent="0.2">
      <c r="A59" s="2"/>
      <c r="B59" s="228" t="s">
        <v>281</v>
      </c>
      <c r="C59" s="181" t="s">
        <v>722</v>
      </c>
      <c r="D59" s="362">
        <v>26</v>
      </c>
      <c r="E59" s="2"/>
      <c r="F59" s="2"/>
      <c r="G59" s="174"/>
      <c r="H59" s="174"/>
      <c r="I59" s="174"/>
      <c r="J59" s="174"/>
      <c r="K59" s="174"/>
      <c r="L59" s="174"/>
      <c r="M59" s="174"/>
      <c r="N59" s="174"/>
      <c r="O59" s="174"/>
      <c r="P59" s="174"/>
      <c r="Q59" s="174"/>
      <c r="R59" s="174"/>
      <c r="S59" s="174"/>
      <c r="T59" s="174"/>
      <c r="U59" s="174"/>
      <c r="V59" s="174"/>
      <c r="W59" s="174"/>
      <c r="X59" s="174"/>
      <c r="Y59" s="174"/>
      <c r="Z59" s="174"/>
      <c r="AA59" s="174"/>
      <c r="AB59" s="174"/>
      <c r="AC59" s="174"/>
      <c r="AD59" s="174"/>
      <c r="AE59" s="174"/>
      <c r="AF59" s="174"/>
      <c r="AG59" s="174"/>
      <c r="AH59" s="174"/>
      <c r="AI59" s="174"/>
      <c r="AJ59" s="174"/>
      <c r="AK59" s="174"/>
      <c r="AL59" s="174"/>
      <c r="AM59" s="306"/>
      <c r="AN59" s="174"/>
      <c r="AO59" s="174"/>
      <c r="AP59" s="174"/>
      <c r="AQ59" s="174"/>
      <c r="AR59" s="174"/>
      <c r="AS59" s="174"/>
      <c r="AT59" s="174"/>
      <c r="AU59" s="174"/>
      <c r="AV59" s="174"/>
    </row>
    <row r="60" spans="1:48" x14ac:dyDescent="0.2">
      <c r="A60" s="2"/>
      <c r="B60" s="228" t="s">
        <v>282</v>
      </c>
      <c r="C60" s="181" t="s">
        <v>722</v>
      </c>
      <c r="D60" s="362">
        <v>26</v>
      </c>
      <c r="E60" s="2"/>
      <c r="F60" s="2"/>
      <c r="G60" s="174"/>
      <c r="H60" s="174"/>
      <c r="I60" s="174"/>
      <c r="J60" s="174"/>
      <c r="K60" s="174"/>
      <c r="L60" s="174"/>
      <c r="M60" s="174"/>
      <c r="N60" s="174"/>
      <c r="O60" s="174"/>
      <c r="P60" s="174"/>
      <c r="Q60" s="174"/>
      <c r="R60" s="174"/>
      <c r="S60" s="174"/>
      <c r="T60" s="174"/>
      <c r="U60" s="174"/>
      <c r="V60" s="174"/>
      <c r="W60" s="174"/>
      <c r="X60" s="174"/>
      <c r="Y60" s="174"/>
      <c r="Z60" s="174"/>
      <c r="AA60" s="174"/>
      <c r="AB60" s="174"/>
      <c r="AC60" s="174"/>
      <c r="AD60" s="174"/>
      <c r="AE60" s="174"/>
      <c r="AF60" s="174"/>
      <c r="AG60" s="174"/>
      <c r="AH60" s="174"/>
      <c r="AI60" s="174"/>
      <c r="AJ60" s="174"/>
      <c r="AK60" s="174"/>
      <c r="AL60" s="174"/>
      <c r="AM60" s="306"/>
      <c r="AN60" s="174"/>
      <c r="AO60" s="174"/>
      <c r="AP60" s="174"/>
      <c r="AQ60" s="174"/>
      <c r="AR60" s="174"/>
      <c r="AS60" s="174"/>
      <c r="AT60" s="174"/>
      <c r="AU60" s="174"/>
      <c r="AV60" s="174"/>
    </row>
    <row r="61" spans="1:48" x14ac:dyDescent="0.2">
      <c r="A61" s="2"/>
      <c r="B61" s="228" t="s">
        <v>283</v>
      </c>
      <c r="C61" s="181" t="s">
        <v>722</v>
      </c>
      <c r="D61" s="362">
        <v>44</v>
      </c>
      <c r="E61" s="2"/>
      <c r="F61" s="2"/>
      <c r="G61" s="174"/>
      <c r="H61" s="174"/>
      <c r="I61" s="174"/>
      <c r="J61" s="174"/>
      <c r="K61" s="174"/>
      <c r="L61" s="174"/>
      <c r="M61" s="174"/>
      <c r="N61" s="174"/>
      <c r="O61" s="174"/>
      <c r="P61" s="174"/>
      <c r="Q61" s="174"/>
      <c r="R61" s="174"/>
      <c r="S61" s="174"/>
      <c r="T61" s="174"/>
      <c r="U61" s="174"/>
      <c r="V61" s="174"/>
      <c r="W61" s="174"/>
      <c r="X61" s="174"/>
      <c r="Y61" s="174"/>
      <c r="Z61" s="174"/>
      <c r="AA61" s="174"/>
      <c r="AB61" s="174"/>
      <c r="AC61" s="174"/>
      <c r="AD61" s="174"/>
      <c r="AE61" s="174"/>
      <c r="AF61" s="174"/>
      <c r="AG61" s="174"/>
      <c r="AH61" s="174"/>
      <c r="AI61" s="174"/>
      <c r="AJ61" s="174"/>
      <c r="AK61" s="174"/>
      <c r="AL61" s="174"/>
      <c r="AM61" s="306"/>
      <c r="AN61" s="174"/>
      <c r="AO61" s="174"/>
      <c r="AP61" s="174"/>
      <c r="AQ61" s="174"/>
      <c r="AR61" s="174"/>
      <c r="AS61" s="174"/>
      <c r="AT61" s="174"/>
      <c r="AU61" s="174"/>
      <c r="AV61" s="174"/>
    </row>
    <row r="62" spans="1:48" x14ac:dyDescent="0.2">
      <c r="A62" s="2"/>
      <c r="B62" s="228" t="s">
        <v>284</v>
      </c>
      <c r="C62" s="181" t="s">
        <v>722</v>
      </c>
      <c r="D62" s="362">
        <v>54</v>
      </c>
      <c r="E62" s="2"/>
      <c r="F62" s="2"/>
      <c r="G62" s="174"/>
      <c r="H62" s="174"/>
      <c r="I62" s="174"/>
      <c r="J62" s="174"/>
      <c r="K62" s="174"/>
      <c r="L62" s="174"/>
      <c r="M62" s="174"/>
      <c r="N62" s="174"/>
      <c r="O62" s="174"/>
      <c r="P62" s="174"/>
      <c r="Q62" s="174"/>
      <c r="R62" s="174"/>
      <c r="S62" s="174"/>
      <c r="T62" s="174"/>
      <c r="U62" s="174"/>
      <c r="V62" s="174"/>
      <c r="W62" s="174"/>
      <c r="X62" s="174"/>
      <c r="Y62" s="174"/>
      <c r="Z62" s="174"/>
      <c r="AA62" s="174"/>
      <c r="AB62" s="174"/>
      <c r="AC62" s="174"/>
      <c r="AD62" s="174"/>
      <c r="AE62" s="174"/>
      <c r="AF62" s="174"/>
      <c r="AG62" s="174"/>
      <c r="AH62" s="174"/>
      <c r="AI62" s="174"/>
      <c r="AJ62" s="174"/>
      <c r="AK62" s="174"/>
      <c r="AL62" s="174"/>
      <c r="AM62" s="306"/>
      <c r="AN62" s="174"/>
      <c r="AO62" s="174"/>
      <c r="AP62" s="174"/>
      <c r="AQ62" s="174"/>
      <c r="AR62" s="174"/>
      <c r="AS62" s="174"/>
      <c r="AT62" s="174"/>
      <c r="AU62" s="174"/>
      <c r="AV62" s="174"/>
    </row>
    <row r="63" spans="1:48" x14ac:dyDescent="0.2">
      <c r="A63" s="2"/>
      <c r="B63" s="228" t="s">
        <v>285</v>
      </c>
      <c r="C63" s="181" t="s">
        <v>722</v>
      </c>
      <c r="D63" s="362">
        <v>58</v>
      </c>
      <c r="E63" s="2"/>
      <c r="F63" s="2"/>
      <c r="G63" s="174"/>
      <c r="H63" s="174"/>
      <c r="I63" s="174"/>
      <c r="J63" s="174"/>
      <c r="K63" s="174"/>
      <c r="L63" s="174"/>
      <c r="M63" s="174"/>
      <c r="N63" s="174"/>
      <c r="O63" s="174"/>
      <c r="P63" s="174"/>
      <c r="Q63" s="174"/>
      <c r="R63" s="174"/>
      <c r="S63" s="174"/>
      <c r="T63" s="174"/>
      <c r="U63" s="174"/>
      <c r="V63" s="174"/>
      <c r="W63" s="174"/>
      <c r="X63" s="174"/>
      <c r="Y63" s="174"/>
      <c r="Z63" s="174"/>
      <c r="AA63" s="174"/>
      <c r="AB63" s="174"/>
      <c r="AC63" s="174"/>
      <c r="AD63" s="174"/>
      <c r="AE63" s="174"/>
      <c r="AF63" s="174"/>
      <c r="AG63" s="174"/>
      <c r="AH63" s="174"/>
      <c r="AI63" s="174"/>
      <c r="AJ63" s="174"/>
      <c r="AK63" s="174"/>
      <c r="AL63" s="174"/>
      <c r="AM63" s="306"/>
      <c r="AN63" s="174"/>
      <c r="AO63" s="174"/>
      <c r="AP63" s="174"/>
      <c r="AQ63" s="174"/>
      <c r="AR63" s="174"/>
      <c r="AS63" s="174"/>
      <c r="AT63" s="174"/>
      <c r="AU63" s="174"/>
      <c r="AV63" s="174"/>
    </row>
    <row r="64" spans="1:48" x14ac:dyDescent="0.2">
      <c r="A64" s="2"/>
      <c r="B64" s="228" t="s">
        <v>286</v>
      </c>
      <c r="C64" s="181" t="s">
        <v>722</v>
      </c>
      <c r="D64" s="362">
        <v>54</v>
      </c>
      <c r="E64" s="2"/>
      <c r="F64" s="2"/>
      <c r="G64" s="174"/>
      <c r="H64" s="174"/>
      <c r="I64" s="174"/>
      <c r="J64" s="174"/>
      <c r="K64" s="174"/>
      <c r="L64" s="174"/>
      <c r="M64" s="174"/>
      <c r="N64" s="174"/>
      <c r="O64" s="174"/>
      <c r="P64" s="174"/>
      <c r="Q64" s="174"/>
      <c r="R64" s="174"/>
      <c r="S64" s="174"/>
      <c r="T64" s="174"/>
      <c r="U64" s="174"/>
      <c r="V64" s="174"/>
      <c r="W64" s="174"/>
      <c r="X64" s="174"/>
      <c r="Y64" s="174"/>
      <c r="Z64" s="174"/>
      <c r="AA64" s="174"/>
      <c r="AB64" s="174"/>
      <c r="AC64" s="174"/>
      <c r="AD64" s="174"/>
      <c r="AE64" s="174"/>
      <c r="AF64" s="174"/>
      <c r="AG64" s="174"/>
      <c r="AH64" s="174"/>
      <c r="AI64" s="174"/>
      <c r="AJ64" s="174"/>
      <c r="AK64" s="174"/>
      <c r="AL64" s="174"/>
      <c r="AM64" s="306"/>
      <c r="AN64" s="174"/>
      <c r="AO64" s="174"/>
      <c r="AP64" s="174"/>
      <c r="AQ64" s="174"/>
      <c r="AR64" s="174"/>
      <c r="AS64" s="174"/>
      <c r="AT64" s="174"/>
      <c r="AU64" s="174"/>
      <c r="AV64" s="174"/>
    </row>
    <row r="65" spans="1:48" x14ac:dyDescent="0.2">
      <c r="A65" s="2"/>
      <c r="B65" s="228" t="s">
        <v>287</v>
      </c>
      <c r="C65" s="181" t="s">
        <v>722</v>
      </c>
      <c r="D65" s="362">
        <v>58</v>
      </c>
      <c r="E65" s="2"/>
      <c r="F65" s="2"/>
      <c r="G65" s="174"/>
      <c r="H65" s="174"/>
      <c r="I65" s="174"/>
      <c r="J65" s="174"/>
      <c r="K65" s="174"/>
      <c r="L65" s="174"/>
      <c r="M65" s="174"/>
      <c r="N65" s="174"/>
      <c r="O65" s="174"/>
      <c r="P65" s="174"/>
      <c r="Q65" s="174"/>
      <c r="R65" s="174"/>
      <c r="S65" s="174"/>
      <c r="T65" s="174"/>
      <c r="U65" s="174"/>
      <c r="V65" s="174"/>
      <c r="W65" s="174"/>
      <c r="X65" s="174"/>
      <c r="Y65" s="174"/>
      <c r="Z65" s="174"/>
      <c r="AA65" s="174"/>
      <c r="AB65" s="174"/>
      <c r="AC65" s="174"/>
      <c r="AD65" s="174"/>
      <c r="AE65" s="174"/>
      <c r="AF65" s="174"/>
      <c r="AG65" s="174"/>
      <c r="AH65" s="174"/>
      <c r="AI65" s="174"/>
      <c r="AJ65" s="174"/>
      <c r="AK65" s="174"/>
      <c r="AL65" s="174"/>
      <c r="AM65" s="306"/>
      <c r="AN65" s="174"/>
      <c r="AO65" s="174"/>
      <c r="AP65" s="174"/>
      <c r="AQ65" s="174"/>
      <c r="AR65" s="174"/>
      <c r="AS65" s="174"/>
      <c r="AT65" s="174"/>
      <c r="AU65" s="174"/>
      <c r="AV65" s="174"/>
    </row>
    <row r="66" spans="1:48" x14ac:dyDescent="0.2">
      <c r="A66" s="2"/>
      <c r="B66" s="11"/>
      <c r="C66" s="182"/>
      <c r="D66" s="2"/>
      <c r="E66" s="2"/>
      <c r="F66" s="2"/>
      <c r="G66" s="174"/>
      <c r="H66" s="174"/>
      <c r="I66" s="174"/>
      <c r="J66" s="174"/>
      <c r="K66" s="174"/>
      <c r="L66" s="174"/>
      <c r="M66" s="174"/>
      <c r="N66" s="174"/>
      <c r="O66" s="174"/>
      <c r="P66" s="174"/>
      <c r="Q66" s="174"/>
      <c r="R66" s="174"/>
      <c r="S66" s="174"/>
      <c r="T66" s="174"/>
      <c r="U66" s="174"/>
      <c r="V66" s="174"/>
      <c r="W66" s="174"/>
      <c r="X66" s="174"/>
      <c r="Y66" s="174"/>
      <c r="Z66" s="174"/>
      <c r="AA66" s="174"/>
      <c r="AB66" s="174"/>
      <c r="AC66" s="174"/>
      <c r="AD66" s="174"/>
      <c r="AE66" s="174"/>
      <c r="AF66" s="174"/>
      <c r="AG66" s="174"/>
      <c r="AH66" s="174"/>
      <c r="AI66" s="174"/>
      <c r="AJ66" s="174"/>
      <c r="AK66" s="174"/>
      <c r="AL66" s="174"/>
      <c r="AM66" s="306"/>
      <c r="AN66" s="174"/>
      <c r="AO66" s="174"/>
      <c r="AP66" s="174"/>
      <c r="AQ66" s="174"/>
      <c r="AR66" s="174"/>
      <c r="AS66" s="174"/>
      <c r="AT66" s="174"/>
      <c r="AU66" s="174"/>
      <c r="AV66" s="174"/>
    </row>
    <row r="67" spans="1:48" x14ac:dyDescent="0.2">
      <c r="A67" s="2"/>
      <c r="B67" s="11" t="s">
        <v>320</v>
      </c>
      <c r="C67" s="182"/>
      <c r="D67" s="2"/>
      <c r="E67" s="2"/>
      <c r="F67" s="2"/>
      <c r="G67" s="174"/>
      <c r="H67" s="174"/>
      <c r="I67" s="174"/>
      <c r="J67" s="174"/>
      <c r="K67" s="174"/>
      <c r="L67" s="174"/>
      <c r="M67" s="174"/>
      <c r="N67" s="174"/>
      <c r="O67" s="174"/>
      <c r="P67" s="174"/>
      <c r="Q67" s="174"/>
      <c r="R67" s="174"/>
      <c r="S67" s="174"/>
      <c r="T67" s="174"/>
      <c r="U67" s="174"/>
      <c r="V67" s="174"/>
      <c r="W67" s="174"/>
      <c r="X67" s="174"/>
      <c r="Y67" s="174"/>
      <c r="Z67" s="174"/>
      <c r="AA67" s="174"/>
      <c r="AB67" s="174"/>
      <c r="AC67" s="174"/>
      <c r="AD67" s="174"/>
      <c r="AE67" s="174"/>
      <c r="AF67" s="174"/>
      <c r="AG67" s="174"/>
      <c r="AH67" s="174"/>
      <c r="AI67" s="174"/>
      <c r="AJ67" s="174"/>
      <c r="AK67" s="174"/>
      <c r="AL67" s="174"/>
      <c r="AM67" s="306"/>
      <c r="AN67" s="174"/>
      <c r="AO67" s="174"/>
      <c r="AP67" s="174"/>
      <c r="AQ67" s="174"/>
      <c r="AR67" s="174"/>
      <c r="AS67" s="174"/>
      <c r="AT67" s="174"/>
      <c r="AU67" s="174"/>
      <c r="AV67" s="174"/>
    </row>
    <row r="68" spans="1:48" x14ac:dyDescent="0.2">
      <c r="A68" s="2"/>
      <c r="B68" s="228" t="s">
        <v>279</v>
      </c>
      <c r="C68" s="182"/>
      <c r="D68" s="2"/>
      <c r="E68" s="2"/>
      <c r="F68" s="2"/>
      <c r="G68" s="175">
        <v>0</v>
      </c>
      <c r="H68" s="175">
        <v>0</v>
      </c>
      <c r="I68" s="175">
        <v>13073.431413421349</v>
      </c>
      <c r="J68" s="175">
        <v>13463.849332102871</v>
      </c>
      <c r="K68" s="175">
        <v>13865.926481357257</v>
      </c>
      <c r="L68" s="175">
        <v>14280.01104617051</v>
      </c>
      <c r="M68" s="175">
        <v>14706.461609537637</v>
      </c>
      <c r="N68" s="175">
        <v>15145.647462887595</v>
      </c>
      <c r="O68" s="175">
        <v>15745.390770941576</v>
      </c>
      <c r="P68" s="175">
        <v>16368.882950507119</v>
      </c>
      <c r="Q68" s="175">
        <v>17017.064418743528</v>
      </c>
      <c r="R68" s="175">
        <v>17690.912831818841</v>
      </c>
      <c r="S68" s="175">
        <v>18391.444559497624</v>
      </c>
      <c r="T68" s="175">
        <v>18666.00036735745</v>
      </c>
      <c r="U68" s="175">
        <v>18944.65486857362</v>
      </c>
      <c r="V68" s="175">
        <v>19227.469250295515</v>
      </c>
      <c r="W68" s="175">
        <v>19514.505613101974</v>
      </c>
      <c r="X68" s="175">
        <v>19805.826984637384</v>
      </c>
      <c r="Y68" s="175">
        <v>20101.497333451334</v>
      </c>
      <c r="Z68" s="175">
        <v>20401.581583044866</v>
      </c>
      <c r="AA68" s="175">
        <v>20706.145626126432</v>
      </c>
      <c r="AB68" s="175">
        <v>21015.256339080654</v>
      </c>
      <c r="AC68" s="175">
        <v>21328.98159665307</v>
      </c>
      <c r="AD68" s="175">
        <v>21542.784846184819</v>
      </c>
      <c r="AE68" s="175">
        <v>21758.731274906968</v>
      </c>
      <c r="AF68" s="175">
        <v>21976.842366202261</v>
      </c>
      <c r="AG68" s="175">
        <v>22197.139818804426</v>
      </c>
      <c r="AH68" s="175">
        <v>22419.645548956854</v>
      </c>
      <c r="AI68" s="175">
        <v>22644.38169259295</v>
      </c>
      <c r="AJ68" s="175">
        <v>22871.370607538302</v>
      </c>
      <c r="AK68" s="175">
        <v>23100.634875734959</v>
      </c>
      <c r="AL68" s="175">
        <v>23332.197305487989</v>
      </c>
      <c r="AM68" s="175">
        <v>23566.080933734556</v>
      </c>
      <c r="AN68" s="307"/>
      <c r="AO68" s="307"/>
      <c r="AP68" s="307"/>
      <c r="AQ68" s="307"/>
      <c r="AR68" s="307"/>
      <c r="AS68" s="307"/>
      <c r="AT68" s="307"/>
      <c r="AU68" s="307"/>
      <c r="AV68" s="307"/>
    </row>
    <row r="69" spans="1:48" x14ac:dyDescent="0.2">
      <c r="A69" s="2"/>
      <c r="B69" s="228" t="s">
        <v>280</v>
      </c>
      <c r="C69" s="182"/>
      <c r="D69" s="2"/>
      <c r="E69" s="2"/>
      <c r="F69" s="2"/>
      <c r="G69" s="175">
        <v>0</v>
      </c>
      <c r="H69" s="175">
        <v>0</v>
      </c>
      <c r="I69" s="175">
        <v>2427.5685865786513</v>
      </c>
      <c r="J69" s="175">
        <v>2500.0641881584847</v>
      </c>
      <c r="K69" s="175">
        <v>2574.7247593616189</v>
      </c>
      <c r="L69" s="175">
        <v>2651.6149536755438</v>
      </c>
      <c r="M69" s="175">
        <v>2730.8013553646983</v>
      </c>
      <c r="N69" s="175">
        <v>2812.3525371124069</v>
      </c>
      <c r="O69" s="175">
        <v>2923.7171795388731</v>
      </c>
      <c r="P69" s="175">
        <v>3039.4916828981754</v>
      </c>
      <c r="Q69" s="175">
        <v>3159.8506705988143</v>
      </c>
      <c r="R69" s="175">
        <v>3284.9756808557349</v>
      </c>
      <c r="S69" s="175">
        <v>3415.0554405023777</v>
      </c>
      <c r="T69" s="175">
        <v>3466.0369336809013</v>
      </c>
      <c r="U69" s="175">
        <v>3517.7795016624532</v>
      </c>
      <c r="V69" s="175">
        <v>3570.2945061161354</v>
      </c>
      <c r="W69" s="175">
        <v>3623.5934783231878</v>
      </c>
      <c r="X69" s="175">
        <v>3677.6881217090358</v>
      </c>
      <c r="Y69" s="175">
        <v>3732.5903144131357</v>
      </c>
      <c r="Z69" s="175">
        <v>3788.3121118971858</v>
      </c>
      <c r="AA69" s="175">
        <v>3844.8657495922721</v>
      </c>
      <c r="AB69" s="175">
        <v>3902.2636455855336</v>
      </c>
      <c r="AC69" s="175">
        <v>3960.5184033469322</v>
      </c>
      <c r="AD69" s="175">
        <v>4000.2189254102432</v>
      </c>
      <c r="AE69" s="175">
        <v>4040.317408369473</v>
      </c>
      <c r="AF69" s="175">
        <v>4080.817841413339</v>
      </c>
      <c r="AG69" s="175">
        <v>4121.7242537184738</v>
      </c>
      <c r="AH69" s="175">
        <v>4163.0407148502663</v>
      </c>
      <c r="AI69" s="175">
        <v>4204.7713351677239</v>
      </c>
      <c r="AJ69" s="175">
        <v>4246.9202662323878</v>
      </c>
      <c r="AK69" s="175">
        <v>4289.4917012213518</v>
      </c>
      <c r="AL69" s="175">
        <v>4332.4898753444195</v>
      </c>
      <c r="AM69" s="175">
        <v>4375.9190662654455</v>
      </c>
      <c r="AN69" s="307"/>
      <c r="AO69" s="307"/>
      <c r="AP69" s="307"/>
      <c r="AQ69" s="307"/>
      <c r="AR69" s="307"/>
      <c r="AS69" s="307"/>
      <c r="AT69" s="307"/>
      <c r="AU69" s="307"/>
      <c r="AV69" s="307"/>
    </row>
    <row r="70" spans="1:48" x14ac:dyDescent="0.2">
      <c r="A70" s="2"/>
      <c r="B70" s="228" t="s">
        <v>281</v>
      </c>
      <c r="C70" s="182"/>
      <c r="D70" s="2"/>
      <c r="E70" s="2"/>
      <c r="F70" s="2"/>
      <c r="G70" s="175">
        <v>0</v>
      </c>
      <c r="H70" s="175">
        <v>0</v>
      </c>
      <c r="I70" s="175">
        <v>827</v>
      </c>
      <c r="J70" s="175">
        <v>849.35797581995757</v>
      </c>
      <c r="K70" s="175">
        <v>872.32040034942645</v>
      </c>
      <c r="L70" s="175">
        <v>895.90361488179428</v>
      </c>
      <c r="M70" s="175">
        <v>920.12440249792462</v>
      </c>
      <c r="N70" s="175">
        <v>945</v>
      </c>
      <c r="O70" s="175">
        <v>979.83531680466785</v>
      </c>
      <c r="P70" s="175">
        <v>1015.954759849422</v>
      </c>
      <c r="Q70" s="175">
        <v>1053.4056655833531</v>
      </c>
      <c r="R70" s="175">
        <v>1092.2371154081447</v>
      </c>
      <c r="S70" s="175">
        <v>1132.5</v>
      </c>
      <c r="T70" s="175">
        <v>1115.4386112260188</v>
      </c>
      <c r="U70" s="175">
        <v>1098.6342564360525</v>
      </c>
      <c r="V70" s="175">
        <v>1082.0830633504286</v>
      </c>
      <c r="W70" s="175">
        <v>1065.781218026312</v>
      </c>
      <c r="X70" s="175">
        <v>1049.724963978847</v>
      </c>
      <c r="Y70" s="175">
        <v>1033.9106013155388</v>
      </c>
      <c r="Z70" s="175">
        <v>1018.3344858836756</v>
      </c>
      <c r="AA70" s="175">
        <v>1002.9930284305951</v>
      </c>
      <c r="AB70" s="175">
        <v>987.88269377660208</v>
      </c>
      <c r="AC70" s="175">
        <v>973</v>
      </c>
      <c r="AD70" s="175">
        <v>982.70281072971352</v>
      </c>
      <c r="AE70" s="175">
        <v>992.50237843379159</v>
      </c>
      <c r="AF70" s="175">
        <v>1002.3996679782249</v>
      </c>
      <c r="AG70" s="175">
        <v>1012.3956538507022</v>
      </c>
      <c r="AH70" s="175">
        <v>1022.4913202565582</v>
      </c>
      <c r="AI70" s="175">
        <v>1032.6876612156786</v>
      </c>
      <c r="AJ70" s="175">
        <v>1042.9856806603716</v>
      </c>
      <c r="AK70" s="175">
        <v>1053.3863925342143</v>
      </c>
      <c r="AL70" s="175">
        <v>1063.8908208918867</v>
      </c>
      <c r="AM70" s="175">
        <v>1074.5</v>
      </c>
      <c r="AN70" s="307"/>
      <c r="AO70" s="307"/>
      <c r="AP70" s="307"/>
      <c r="AQ70" s="307"/>
      <c r="AR70" s="307"/>
      <c r="AS70" s="307"/>
      <c r="AT70" s="307"/>
      <c r="AU70" s="307"/>
      <c r="AV70" s="307"/>
    </row>
    <row r="71" spans="1:48" x14ac:dyDescent="0.2">
      <c r="A71" s="2"/>
      <c r="B71" s="228" t="s">
        <v>282</v>
      </c>
      <c r="C71" s="182"/>
      <c r="E71" s="2"/>
      <c r="G71" s="175">
        <v>0</v>
      </c>
      <c r="H71" s="175">
        <v>0</v>
      </c>
      <c r="I71" s="175">
        <v>960.69603895946454</v>
      </c>
      <c r="J71" s="175">
        <v>977.18683565508661</v>
      </c>
      <c r="K71" s="175">
        <v>993.96070458649183</v>
      </c>
      <c r="L71" s="175">
        <v>1011.0225048209619</v>
      </c>
      <c r="M71" s="175">
        <v>1028.3771788339402</v>
      </c>
      <c r="N71" s="175">
        <v>1046.0297539407718</v>
      </c>
      <c r="O71" s="175">
        <v>1084.6238088055361</v>
      </c>
      <c r="P71" s="175">
        <v>1124.6418203649289</v>
      </c>
      <c r="Q71" s="175">
        <v>1166.1363265726654</v>
      </c>
      <c r="R71" s="175">
        <v>1209.1618038097963</v>
      </c>
      <c r="S71" s="175">
        <v>1253.774738402398</v>
      </c>
      <c r="T71" s="175">
        <v>1264.3542914214868</v>
      </c>
      <c r="U71" s="175">
        <v>1275.0231164115728</v>
      </c>
      <c r="V71" s="175">
        <v>1285.7819666639143</v>
      </c>
      <c r="W71" s="175">
        <v>1296.6316018261625</v>
      </c>
      <c r="X71" s="175">
        <v>1307.5727879559975</v>
      </c>
      <c r="Y71" s="175">
        <v>1318.6062975752177</v>
      </c>
      <c r="Z71" s="175">
        <v>1329.7329097242846</v>
      </c>
      <c r="AA71" s="175">
        <v>1340.9534100173285</v>
      </c>
      <c r="AB71" s="175">
        <v>1352.2685906976183</v>
      </c>
      <c r="AC71" s="175">
        <v>1363.679250693498</v>
      </c>
      <c r="AD71" s="175">
        <v>1377.345901856703</v>
      </c>
      <c r="AE71" s="175">
        <v>1391.1495187718776</v>
      </c>
      <c r="AF71" s="175">
        <v>1405.0914740954972</v>
      </c>
      <c r="AG71" s="175">
        <v>1419.1731542406567</v>
      </c>
      <c r="AH71" s="175">
        <v>1433.3959595149386</v>
      </c>
      <c r="AI71" s="175">
        <v>1447.761304259662</v>
      </c>
      <c r="AJ71" s="175">
        <v>1462.2706169905268</v>
      </c>
      <c r="AK71" s="175">
        <v>1476.9253405396685</v>
      </c>
      <c r="AL71" s="175">
        <v>1491.7269321991357</v>
      </c>
      <c r="AM71" s="175">
        <v>1506.6768638658054</v>
      </c>
      <c r="AN71" s="307"/>
      <c r="AO71" s="307"/>
      <c r="AP71" s="307"/>
      <c r="AQ71" s="307"/>
      <c r="AR71" s="307"/>
      <c r="AS71" s="307"/>
      <c r="AT71" s="307"/>
      <c r="AU71" s="307"/>
      <c r="AV71" s="307"/>
    </row>
    <row r="72" spans="1:48" x14ac:dyDescent="0.2">
      <c r="A72" s="2"/>
      <c r="B72" s="228" t="s">
        <v>283</v>
      </c>
      <c r="C72" s="182"/>
      <c r="D72" s="2"/>
      <c r="E72" s="2"/>
      <c r="F72" s="2"/>
      <c r="G72" s="175">
        <v>0</v>
      </c>
      <c r="H72" s="175">
        <v>0</v>
      </c>
      <c r="I72" s="175">
        <v>520.28731646278595</v>
      </c>
      <c r="J72" s="175">
        <v>529.21829151748852</v>
      </c>
      <c r="K72" s="175">
        <v>538.30257093480748</v>
      </c>
      <c r="L72" s="175">
        <v>547.54278625580673</v>
      </c>
      <c r="M72" s="175">
        <v>556.941614193183</v>
      </c>
      <c r="N72" s="175">
        <v>566.50177740665777</v>
      </c>
      <c r="O72" s="175">
        <v>587.40328675268836</v>
      </c>
      <c r="P72" s="175">
        <v>609.0759730135419</v>
      </c>
      <c r="Q72" s="175">
        <v>631.54828934176885</v>
      </c>
      <c r="R72" s="175">
        <v>654.84973869039266</v>
      </c>
      <c r="S72" s="175">
        <v>679.01091254498147</v>
      </c>
      <c r="T72" s="175">
        <v>684.74051590177191</v>
      </c>
      <c r="U72" s="175">
        <v>690.51846657378167</v>
      </c>
      <c r="V72" s="175">
        <v>696.34517252343733</v>
      </c>
      <c r="W72" s="175">
        <v>702.22104515561807</v>
      </c>
      <c r="X72" s="175">
        <v>708.14649934670365</v>
      </c>
      <c r="Y72" s="175">
        <v>714.12195347386762</v>
      </c>
      <c r="Z72" s="175">
        <v>720.14782944461729</v>
      </c>
      <c r="AA72" s="175">
        <v>726.22455272658351</v>
      </c>
      <c r="AB72" s="175">
        <v>732.35255237756144</v>
      </c>
      <c r="AC72" s="175">
        <v>738.53226107580474</v>
      </c>
      <c r="AD72" s="175">
        <v>745.93375433733456</v>
      </c>
      <c r="AE72" s="175">
        <v>753.40942459205451</v>
      </c>
      <c r="AF72" s="175">
        <v>760.96001523405062</v>
      </c>
      <c r="AG72" s="175">
        <v>768.58627710762687</v>
      </c>
      <c r="AH72" s="175">
        <v>776.28896858197061</v>
      </c>
      <c r="AI72" s="175">
        <v>784.06885562656601</v>
      </c>
      <c r="AJ72" s="175">
        <v>791.92671188736347</v>
      </c>
      <c r="AK72" s="175">
        <v>799.86331876371253</v>
      </c>
      <c r="AL72" s="175">
        <v>807.87946548606521</v>
      </c>
      <c r="AM72" s="175">
        <v>815.97594919445908</v>
      </c>
      <c r="AN72" s="307"/>
      <c r="AO72" s="307"/>
      <c r="AP72" s="307"/>
      <c r="AQ72" s="307"/>
      <c r="AR72" s="307"/>
      <c r="AS72" s="307"/>
      <c r="AT72" s="307"/>
      <c r="AU72" s="307"/>
      <c r="AV72" s="307"/>
    </row>
    <row r="73" spans="1:48" x14ac:dyDescent="0.2">
      <c r="A73" s="2"/>
      <c r="B73" s="228" t="s">
        <v>284</v>
      </c>
      <c r="C73" s="182"/>
      <c r="D73" s="2"/>
      <c r="E73" s="2"/>
      <c r="F73" s="2"/>
      <c r="G73" s="175">
        <v>0</v>
      </c>
      <c r="H73" s="175">
        <v>0</v>
      </c>
      <c r="I73" s="175">
        <v>83.164705150573496</v>
      </c>
      <c r="J73" s="175">
        <v>84.5922661993053</v>
      </c>
      <c r="K73" s="175">
        <v>86.044332000914736</v>
      </c>
      <c r="L73" s="175">
        <v>87.521323190942496</v>
      </c>
      <c r="M73" s="175">
        <v>89.02366762533498</v>
      </c>
      <c r="N73" s="175">
        <v>90.551800504385952</v>
      </c>
      <c r="O73" s="175">
        <v>93.89277732039281</v>
      </c>
      <c r="P73" s="175">
        <v>97.357021989969894</v>
      </c>
      <c r="Q73" s="175">
        <v>100.94908257332852</v>
      </c>
      <c r="R73" s="175">
        <v>104.67367493478373</v>
      </c>
      <c r="S73" s="175">
        <v>108.535688933836</v>
      </c>
      <c r="T73" s="175">
        <v>109.45153054426913</v>
      </c>
      <c r="U73" s="175">
        <v>110.37510017360223</v>
      </c>
      <c r="V73" s="175">
        <v>111.30646303210249</v>
      </c>
      <c r="W73" s="175">
        <v>112.24568488029179</v>
      </c>
      <c r="X73" s="175">
        <v>113.19283203358995</v>
      </c>
      <c r="Y73" s="175">
        <v>114.14797136699693</v>
      </c>
      <c r="Z73" s="175">
        <v>115.1111703198147</v>
      </c>
      <c r="AA73" s="175">
        <v>116.08249690040894</v>
      </c>
      <c r="AB73" s="175">
        <v>117.06201969101083</v>
      </c>
      <c r="AC73" s="175">
        <v>118.04980785255944</v>
      </c>
      <c r="AD73" s="175">
        <v>119.2328907094584</v>
      </c>
      <c r="AE73" s="175">
        <v>120.42783029930551</v>
      </c>
      <c r="AF73" s="175">
        <v>121.63474544904125</v>
      </c>
      <c r="AG73" s="175">
        <v>122.85375617647726</v>
      </c>
      <c r="AH73" s="175">
        <v>124.0849837022312</v>
      </c>
      <c r="AI73" s="175">
        <v>125.32855046178111</v>
      </c>
      <c r="AJ73" s="175">
        <v>126.5845801176406</v>
      </c>
      <c r="AK73" s="175">
        <v>127.85319757165611</v>
      </c>
      <c r="AL73" s="175">
        <v>129.13452897742732</v>
      </c>
      <c r="AM73" s="175">
        <v>130.42870175285219</v>
      </c>
      <c r="AN73" s="307"/>
      <c r="AO73" s="307"/>
      <c r="AP73" s="307"/>
      <c r="AQ73" s="307"/>
      <c r="AR73" s="307"/>
      <c r="AS73" s="307"/>
      <c r="AT73" s="307"/>
      <c r="AU73" s="307"/>
      <c r="AV73" s="307"/>
    </row>
    <row r="74" spans="1:48" x14ac:dyDescent="0.2">
      <c r="A74" s="2"/>
      <c r="B74" s="228" t="s">
        <v>285</v>
      </c>
      <c r="C74" s="182"/>
      <c r="D74" s="2"/>
      <c r="E74" s="2"/>
      <c r="F74" s="2"/>
      <c r="G74" s="175">
        <v>0</v>
      </c>
      <c r="H74" s="175">
        <v>0</v>
      </c>
      <c r="I74" s="175">
        <v>383.47258267938577</v>
      </c>
      <c r="J74" s="175">
        <v>390.05506885905208</v>
      </c>
      <c r="K74" s="175">
        <v>396.75054649172597</v>
      </c>
      <c r="L74" s="175">
        <v>403.56095512852897</v>
      </c>
      <c r="M74" s="175">
        <v>410.4882676138846</v>
      </c>
      <c r="N74" s="175">
        <v>417.53449065701324</v>
      </c>
      <c r="O74" s="175">
        <v>432.93973986683699</v>
      </c>
      <c r="P74" s="175">
        <v>448.91337733805523</v>
      </c>
      <c r="Q74" s="175">
        <v>465.47637418326025</v>
      </c>
      <c r="R74" s="175">
        <v>482.65047526002326</v>
      </c>
      <c r="S74" s="175">
        <v>500.4582277179818</v>
      </c>
      <c r="T74" s="175">
        <v>504.68117478479553</v>
      </c>
      <c r="U74" s="175">
        <v>508.93975575857974</v>
      </c>
      <c r="V74" s="175">
        <v>513.23427132397615</v>
      </c>
      <c r="W74" s="175">
        <v>517.56502470285204</v>
      </c>
      <c r="X74" s="175">
        <v>521.93232167570943</v>
      </c>
      <c r="Y74" s="175">
        <v>526.33647060327542</v>
      </c>
      <c r="Z74" s="175">
        <v>530.77778244827471</v>
      </c>
      <c r="AA74" s="175">
        <v>535.25657079738528</v>
      </c>
      <c r="AB74" s="175">
        <v>539.77315188338025</v>
      </c>
      <c r="AC74" s="175">
        <v>544.32784460745529</v>
      </c>
      <c r="AD74" s="175">
        <v>549.78304147056383</v>
      </c>
      <c r="AE74" s="175">
        <v>555.29290974743537</v>
      </c>
      <c r="AF74" s="175">
        <v>560.85799734927423</v>
      </c>
      <c r="AG74" s="175">
        <v>566.47885767839352</v>
      </c>
      <c r="AH74" s="175">
        <v>572.15604968324681</v>
      </c>
      <c r="AI74" s="175">
        <v>577.89013791401055</v>
      </c>
      <c r="AJ74" s="175">
        <v>583.68169257872421</v>
      </c>
      <c r="AK74" s="175">
        <v>589.53128959999276</v>
      </c>
      <c r="AL74" s="175">
        <v>595.43951067225748</v>
      </c>
      <c r="AM74" s="175">
        <v>601.40694331964039</v>
      </c>
      <c r="AN74" s="307"/>
      <c r="AO74" s="307"/>
      <c r="AP74" s="307"/>
      <c r="AQ74" s="307"/>
      <c r="AR74" s="307"/>
      <c r="AS74" s="307"/>
      <c r="AT74" s="307"/>
      <c r="AU74" s="307"/>
      <c r="AV74" s="307"/>
    </row>
    <row r="75" spans="1:48" x14ac:dyDescent="0.2">
      <c r="A75" s="2"/>
      <c r="B75" s="228" t="s">
        <v>286</v>
      </c>
      <c r="C75" s="182"/>
      <c r="D75" s="2"/>
      <c r="E75" s="2"/>
      <c r="F75" s="2"/>
      <c r="G75" s="175">
        <v>0</v>
      </c>
      <c r="H75" s="175">
        <v>0</v>
      </c>
      <c r="I75" s="175">
        <v>191.48994595537914</v>
      </c>
      <c r="J75" s="175">
        <v>194.77696041150833</v>
      </c>
      <c r="K75" s="175">
        <v>198.12039800766661</v>
      </c>
      <c r="L75" s="175">
        <v>201.52122727343399</v>
      </c>
      <c r="M75" s="175">
        <v>204.98043336365362</v>
      </c>
      <c r="N75" s="175">
        <v>208.499018343812</v>
      </c>
      <c r="O75" s="175">
        <v>216.19174651229406</v>
      </c>
      <c r="P75" s="175">
        <v>224.16830367500464</v>
      </c>
      <c r="Q75" s="175">
        <v>232.4391619162551</v>
      </c>
      <c r="R75" s="175">
        <v>241.01517969578731</v>
      </c>
      <c r="S75" s="175">
        <v>249.90761610397865</v>
      </c>
      <c r="T75" s="175">
        <v>252.01637678758848</v>
      </c>
      <c r="U75" s="175">
        <v>254.14293153322038</v>
      </c>
      <c r="V75" s="175">
        <v>256.28743049003339</v>
      </c>
      <c r="W75" s="175">
        <v>258.45002507416928</v>
      </c>
      <c r="X75" s="175">
        <v>260.63086797944362</v>
      </c>
      <c r="Y75" s="175">
        <v>262.83011318812697</v>
      </c>
      <c r="Z75" s="175">
        <v>265.04791598181708</v>
      </c>
      <c r="AA75" s="175">
        <v>267.28443295240282</v>
      </c>
      <c r="AB75" s="175">
        <v>269.53982201312061</v>
      </c>
      <c r="AC75" s="175">
        <v>271.81424240970347</v>
      </c>
      <c r="AD75" s="175">
        <v>274.53833638584564</v>
      </c>
      <c r="AE75" s="175">
        <v>277.28973094758283</v>
      </c>
      <c r="AF75" s="175">
        <v>280.06869969853534</v>
      </c>
      <c r="AG75" s="175">
        <v>282.87551898435038</v>
      </c>
      <c r="AH75" s="175">
        <v>285.71046792018234</v>
      </c>
      <c r="AI75" s="175">
        <v>288.57382841844867</v>
      </c>
      <c r="AJ75" s="175">
        <v>291.46588521686357</v>
      </c>
      <c r="AK75" s="175">
        <v>294.38692590675299</v>
      </c>
      <c r="AL75" s="175">
        <v>297.33724096165304</v>
      </c>
      <c r="AM75" s="175">
        <v>300.31712376619538</v>
      </c>
      <c r="AN75" s="307"/>
      <c r="AO75" s="307"/>
      <c r="AP75" s="307"/>
      <c r="AQ75" s="307"/>
      <c r="AR75" s="307"/>
      <c r="AS75" s="307"/>
      <c r="AT75" s="307"/>
      <c r="AU75" s="307"/>
      <c r="AV75" s="307"/>
    </row>
    <row r="76" spans="1:48" x14ac:dyDescent="0.2">
      <c r="A76" s="2"/>
      <c r="B76" s="228" t="s">
        <v>287</v>
      </c>
      <c r="C76" s="182"/>
      <c r="D76" s="2"/>
      <c r="E76" s="2"/>
      <c r="F76" s="2"/>
      <c r="G76" s="175">
        <v>0</v>
      </c>
      <c r="H76" s="175">
        <v>0</v>
      </c>
      <c r="I76" s="175">
        <v>2200.8894107924107</v>
      </c>
      <c r="J76" s="175">
        <v>2238.6687065853189</v>
      </c>
      <c r="K76" s="175">
        <v>2277.0965016547511</v>
      </c>
      <c r="L76" s="175">
        <v>2316.1839277940039</v>
      </c>
      <c r="M76" s="175">
        <v>2355.94230787881</v>
      </c>
      <c r="N76" s="175">
        <v>2396.3831591473586</v>
      </c>
      <c r="O76" s="175">
        <v>2484.7995189810076</v>
      </c>
      <c r="P76" s="175">
        <v>2576.478066940288</v>
      </c>
      <c r="Q76" s="175">
        <v>2671.5391639107534</v>
      </c>
      <c r="R76" s="175">
        <v>2770.1076115833962</v>
      </c>
      <c r="S76" s="175">
        <v>2872.3128162968233</v>
      </c>
      <c r="T76" s="175">
        <v>2896.5498540968842</v>
      </c>
      <c r="U76" s="175">
        <v>2920.9914079224936</v>
      </c>
      <c r="V76" s="175">
        <v>2945.6392035127892</v>
      </c>
      <c r="W76" s="175">
        <v>2970.494981168973</v>
      </c>
      <c r="X76" s="175">
        <v>2995.5604958771883</v>
      </c>
      <c r="Y76" s="175">
        <v>3020.8375174324342</v>
      </c>
      <c r="Z76" s="175">
        <v>3046.3278305635254</v>
      </c>
      <c r="AA76" s="175">
        <v>3072.0332350591043</v>
      </c>
      <c r="AB76" s="175">
        <v>3097.9555458947207</v>
      </c>
      <c r="AC76" s="175">
        <v>3124.0965933609782</v>
      </c>
      <c r="AD76" s="175">
        <v>3155.4059634492219</v>
      </c>
      <c r="AE76" s="175">
        <v>3187.0291127776482</v>
      </c>
      <c r="AF76" s="175">
        <v>3218.9691860090625</v>
      </c>
      <c r="AG76" s="175">
        <v>3251.2293593217523</v>
      </c>
      <c r="AH76" s="175">
        <v>3283.812840725333</v>
      </c>
      <c r="AI76" s="175">
        <v>3316.7228703797573</v>
      </c>
      <c r="AJ76" s="175">
        <v>3349.9627209175228</v>
      </c>
      <c r="AK76" s="175">
        <v>3383.5356977691085</v>
      </c>
      <c r="AL76" s="175">
        <v>3417.4451394916732</v>
      </c>
      <c r="AM76" s="175">
        <v>3451.6944181010467</v>
      </c>
      <c r="AN76" s="307"/>
      <c r="AO76" s="307"/>
      <c r="AP76" s="307"/>
      <c r="AQ76" s="307"/>
      <c r="AR76" s="307"/>
      <c r="AS76" s="307"/>
      <c r="AT76" s="307"/>
      <c r="AU76" s="307"/>
      <c r="AV76" s="307"/>
    </row>
    <row r="77" spans="1:48" x14ac:dyDescent="0.2">
      <c r="A77" s="2"/>
      <c r="B77" s="11"/>
      <c r="C77" s="182"/>
      <c r="D77" s="2"/>
      <c r="E77" s="2"/>
      <c r="F77" s="2"/>
      <c r="G77" s="174"/>
      <c r="H77" s="174"/>
      <c r="I77" s="174"/>
      <c r="J77" s="174"/>
      <c r="K77" s="174"/>
      <c r="L77" s="174"/>
      <c r="M77" s="174"/>
      <c r="N77" s="174"/>
      <c r="O77" s="174"/>
      <c r="P77" s="174"/>
      <c r="Q77" s="174"/>
      <c r="R77" s="174"/>
      <c r="S77" s="174"/>
      <c r="T77" s="174"/>
      <c r="U77" s="174"/>
      <c r="V77" s="174"/>
      <c r="W77" s="174"/>
      <c r="X77" s="174"/>
      <c r="Y77" s="174"/>
      <c r="Z77" s="174"/>
      <c r="AA77" s="174"/>
      <c r="AB77" s="174"/>
      <c r="AC77" s="174"/>
      <c r="AD77" s="174"/>
      <c r="AE77" s="174"/>
      <c r="AF77" s="174"/>
      <c r="AG77" s="174"/>
      <c r="AH77" s="174"/>
      <c r="AI77" s="174"/>
      <c r="AJ77" s="174"/>
      <c r="AK77" s="174"/>
      <c r="AL77" s="174"/>
      <c r="AM77" s="306"/>
      <c r="AN77" s="174"/>
      <c r="AO77" s="174"/>
      <c r="AP77" s="174"/>
      <c r="AQ77" s="174"/>
      <c r="AR77" s="174"/>
      <c r="AS77" s="174"/>
      <c r="AT77" s="174"/>
      <c r="AU77" s="174"/>
      <c r="AV77" s="174"/>
    </row>
    <row r="78" spans="1:48" x14ac:dyDescent="0.2">
      <c r="A78" s="2"/>
      <c r="B78" s="11" t="s">
        <v>321</v>
      </c>
      <c r="C78" s="182"/>
      <c r="D78" s="2"/>
      <c r="E78" s="2"/>
      <c r="F78" s="2"/>
      <c r="G78" s="174"/>
      <c r="H78" s="174"/>
      <c r="I78" s="174"/>
      <c r="J78" s="174"/>
      <c r="K78" s="174"/>
      <c r="L78" s="174"/>
      <c r="M78" s="174"/>
      <c r="N78" s="174"/>
      <c r="O78" s="174"/>
      <c r="P78" s="174"/>
      <c r="Q78" s="174"/>
      <c r="R78" s="174"/>
      <c r="S78" s="174"/>
      <c r="T78" s="174"/>
      <c r="U78" s="174"/>
      <c r="V78" s="174"/>
      <c r="W78" s="174"/>
      <c r="X78" s="174"/>
      <c r="Y78" s="174"/>
      <c r="Z78" s="174"/>
      <c r="AA78" s="174"/>
      <c r="AB78" s="174"/>
      <c r="AC78" s="174"/>
      <c r="AD78" s="174"/>
      <c r="AE78" s="174"/>
      <c r="AF78" s="174"/>
      <c r="AG78" s="174"/>
      <c r="AH78" s="174"/>
      <c r="AI78" s="174"/>
      <c r="AJ78" s="174"/>
      <c r="AK78" s="174"/>
      <c r="AL78" s="174"/>
      <c r="AM78" s="306"/>
      <c r="AN78" s="174"/>
      <c r="AO78" s="174"/>
      <c r="AP78" s="174"/>
      <c r="AQ78" s="174"/>
      <c r="AR78" s="174"/>
      <c r="AS78" s="174"/>
      <c r="AT78" s="174"/>
      <c r="AU78" s="174"/>
      <c r="AV78" s="174"/>
    </row>
    <row r="79" spans="1:48" x14ac:dyDescent="0.2">
      <c r="A79" s="2"/>
      <c r="B79" s="228" t="s">
        <v>279</v>
      </c>
      <c r="C79" s="182"/>
      <c r="D79" s="2"/>
      <c r="E79" s="2"/>
      <c r="F79" s="2"/>
      <c r="G79" s="175"/>
      <c r="H79" s="175"/>
      <c r="I79" s="343">
        <v>13580.310471512197</v>
      </c>
      <c r="J79" s="343">
        <v>14112.396470690841</v>
      </c>
      <c r="K79" s="343">
        <v>14665.329968983429</v>
      </c>
      <c r="L79" s="343">
        <v>15239.927785889022</v>
      </c>
      <c r="M79" s="343">
        <v>15837.038744462136</v>
      </c>
      <c r="N79" s="343">
        <v>16457.544925217568</v>
      </c>
      <c r="O79" s="343">
        <v>16779.836571628646</v>
      </c>
      <c r="P79" s="343">
        <v>17108.43972475706</v>
      </c>
      <c r="Q79" s="343">
        <v>17443.477984198042</v>
      </c>
      <c r="R79" s="343">
        <v>17785.077370024312</v>
      </c>
      <c r="S79" s="343">
        <v>18133.36637018681</v>
      </c>
      <c r="T79" s="343">
        <v>18420.929816315496</v>
      </c>
      <c r="U79" s="343">
        <v>18713.053515287549</v>
      </c>
      <c r="V79" s="343">
        <v>19009.809784729823</v>
      </c>
      <c r="W79" s="343">
        <v>19311.272089100141</v>
      </c>
      <c r="X79" s="343">
        <v>19617.515057874018</v>
      </c>
      <c r="Y79" s="343">
        <v>19928.614504019799</v>
      </c>
      <c r="Z79" s="343">
        <v>20244.647442766796</v>
      </c>
      <c r="AA79" s="343">
        <v>20565.692110671025</v>
      </c>
      <c r="AB79" s="343">
        <v>20891.827984983323</v>
      </c>
      <c r="AC79" s="343">
        <v>21223.135803324614</v>
      </c>
      <c r="AD79" s="343">
        <v>21670.825712060119</v>
      </c>
      <c r="AE79" s="343">
        <v>22127.959383312198</v>
      </c>
      <c r="AF79" s="343">
        <v>22594.736027848681</v>
      </c>
      <c r="AG79" s="343">
        <v>23071.359058674589</v>
      </c>
      <c r="AH79" s="343">
        <v>23558.03617967591</v>
      </c>
      <c r="AI79" s="343">
        <v>24054.979476133292</v>
      </c>
      <c r="AJ79" s="343">
        <v>24562.405507145049</v>
      </c>
      <c r="AK79" s="343">
        <v>25080.535399999793</v>
      </c>
      <c r="AL79" s="343">
        <v>25609.594946539783</v>
      </c>
      <c r="AM79" s="343">
        <v>26149.814701557039</v>
      </c>
      <c r="AN79" s="307"/>
      <c r="AO79" s="307"/>
      <c r="AP79" s="307"/>
      <c r="AQ79" s="307"/>
      <c r="AR79" s="307"/>
      <c r="AS79" s="307"/>
      <c r="AT79" s="307"/>
      <c r="AU79" s="307"/>
      <c r="AV79" s="307"/>
    </row>
    <row r="80" spans="1:48" x14ac:dyDescent="0.2">
      <c r="A80" s="2"/>
      <c r="B80" s="228" t="s">
        <v>280</v>
      </c>
      <c r="C80" s="182"/>
      <c r="D80" s="2"/>
      <c r="E80" s="2"/>
      <c r="F80" s="2"/>
      <c r="G80" s="175"/>
      <c r="H80" s="175"/>
      <c r="I80" s="343">
        <v>2521.6895284878033</v>
      </c>
      <c r="J80" s="343">
        <v>2620.4910761548026</v>
      </c>
      <c r="K80" s="343">
        <v>2723.1637371016545</v>
      </c>
      <c r="L80" s="343">
        <v>2829.8591842361152</v>
      </c>
      <c r="M80" s="343">
        <v>2940.7350331158409</v>
      </c>
      <c r="N80" s="343">
        <v>3055.9550747824342</v>
      </c>
      <c r="O80" s="343">
        <v>3115.8005011133541</v>
      </c>
      <c r="P80" s="343">
        <v>3176.8178933158547</v>
      </c>
      <c r="Q80" s="343">
        <v>3239.0302022499827</v>
      </c>
      <c r="R80" s="343">
        <v>3302.4608282274198</v>
      </c>
      <c r="S80" s="343">
        <v>3367.1336298131919</v>
      </c>
      <c r="T80" s="343">
        <v>3420.5304746349466</v>
      </c>
      <c r="U80" s="343">
        <v>3474.7740999383768</v>
      </c>
      <c r="V80" s="343">
        <v>3529.8779341795371</v>
      </c>
      <c r="W80" s="343">
        <v>3585.8556187662871</v>
      </c>
      <c r="X80" s="343">
        <v>3642.7210114353343</v>
      </c>
      <c r="Y80" s="343">
        <v>3700.4881896828306</v>
      </c>
      <c r="Z80" s="343">
        <v>3759.1714542493733</v>
      </c>
      <c r="AA80" s="343">
        <v>3818.7853326602699</v>
      </c>
      <c r="AB80" s="343">
        <v>3879.3445828219474</v>
      </c>
      <c r="AC80" s="343">
        <v>3940.8641966753871</v>
      </c>
      <c r="AD80" s="343">
        <v>4023.9944724696102</v>
      </c>
      <c r="AE80" s="343">
        <v>4108.878333875703</v>
      </c>
      <c r="AF80" s="343">
        <v>4195.5527717789819</v>
      </c>
      <c r="AG80" s="343">
        <v>4284.055557366326</v>
      </c>
      <c r="AH80" s="343">
        <v>4374.4252585861959</v>
      </c>
      <c r="AI80" s="343">
        <v>4466.7012569558601</v>
      </c>
      <c r="AJ80" s="343">
        <v>4560.9237647231657</v>
      </c>
      <c r="AK80" s="343">
        <v>4657.1338423903244</v>
      </c>
      <c r="AL80" s="343">
        <v>4755.3734166073518</v>
      </c>
      <c r="AM80" s="343">
        <v>4855.6852984429634</v>
      </c>
      <c r="AN80" s="307"/>
      <c r="AO80" s="307"/>
      <c r="AP80" s="307"/>
      <c r="AQ80" s="307"/>
      <c r="AR80" s="307"/>
      <c r="AS80" s="307"/>
      <c r="AT80" s="307"/>
      <c r="AU80" s="307"/>
      <c r="AV80" s="307"/>
    </row>
    <row r="81" spans="1:48" x14ac:dyDescent="0.2">
      <c r="A81" s="2"/>
      <c r="B81" s="228" t="s">
        <v>281</v>
      </c>
      <c r="C81" s="182"/>
      <c r="D81" s="2"/>
      <c r="E81" s="2"/>
      <c r="F81" s="2"/>
      <c r="G81" s="175"/>
      <c r="H81" s="175"/>
      <c r="I81" s="343">
        <v>859</v>
      </c>
      <c r="J81" s="343">
        <v>890.2431071909142</v>
      </c>
      <c r="K81" s="343">
        <v>922.62257264369453</v>
      </c>
      <c r="L81" s="343">
        <v>956.17972739790173</v>
      </c>
      <c r="M81" s="343">
        <v>990.95740576445803</v>
      </c>
      <c r="N81" s="343">
        <v>1027</v>
      </c>
      <c r="O81" s="343">
        <v>1044.4003038491251</v>
      </c>
      <c r="P81" s="343">
        <v>1062.0954183837828</v>
      </c>
      <c r="Q81" s="343">
        <v>1080.090338536306</v>
      </c>
      <c r="R81" s="343">
        <v>1098.3901438674025</v>
      </c>
      <c r="S81" s="343">
        <v>1117</v>
      </c>
      <c r="T81" s="343">
        <v>1101.1218777204522</v>
      </c>
      <c r="U81" s="343">
        <v>1085.4694624839879</v>
      </c>
      <c r="V81" s="343">
        <v>1070.0395458716011</v>
      </c>
      <c r="W81" s="343">
        <v>1054.8289650718687</v>
      </c>
      <c r="X81" s="343">
        <v>1039.8346022326384</v>
      </c>
      <c r="Y81" s="343">
        <v>1025.0533838219358</v>
      </c>
      <c r="Z81" s="343">
        <v>1010.4822799979527</v>
      </c>
      <c r="AA81" s="343">
        <v>996.11830398799395</v>
      </c>
      <c r="AB81" s="343">
        <v>981.95851147625069</v>
      </c>
      <c r="AC81" s="343">
        <v>968</v>
      </c>
      <c r="AD81" s="343">
        <v>988.4021020456928</v>
      </c>
      <c r="AE81" s="343">
        <v>1009.2342100499424</v>
      </c>
      <c r="AF81" s="343">
        <v>1030.5053870555655</v>
      </c>
      <c r="AG81" s="343">
        <v>1052.2248871230695</v>
      </c>
      <c r="AH81" s="343">
        <v>1074.4021593566465</v>
      </c>
      <c r="AI81" s="343">
        <v>1097.0468520150216</v>
      </c>
      <c r="AJ81" s="343">
        <v>1120.1688167089437</v>
      </c>
      <c r="AK81" s="343">
        <v>1143.778112687145</v>
      </c>
      <c r="AL81" s="343">
        <v>1167.8850112126338</v>
      </c>
      <c r="AM81" s="343">
        <v>1192.5</v>
      </c>
      <c r="AN81" s="307"/>
      <c r="AO81" s="307"/>
      <c r="AP81" s="307"/>
      <c r="AQ81" s="307"/>
      <c r="AR81" s="307"/>
      <c r="AS81" s="307"/>
      <c r="AT81" s="307"/>
      <c r="AU81" s="307"/>
      <c r="AV81" s="307"/>
    </row>
    <row r="82" spans="1:48" x14ac:dyDescent="0.2">
      <c r="A82" s="2"/>
      <c r="B82" s="228" t="s">
        <v>282</v>
      </c>
      <c r="C82" s="182"/>
      <c r="E82" s="2"/>
      <c r="G82" s="175"/>
      <c r="H82" s="175"/>
      <c r="I82" s="343">
        <v>997.99495199279863</v>
      </c>
      <c r="J82" s="343">
        <v>1024.3067139188895</v>
      </c>
      <c r="K82" s="343">
        <v>1051.3121755618706</v>
      </c>
      <c r="L82" s="343">
        <v>1079.0296260541293</v>
      </c>
      <c r="M82" s="343">
        <v>1107.4778367141566</v>
      </c>
      <c r="N82" s="343">
        <v>1136.676073745818</v>
      </c>
      <c r="O82" s="343">
        <v>1155.9139046605819</v>
      </c>
      <c r="P82" s="343">
        <v>1175.4773288968322</v>
      </c>
      <c r="Q82" s="343">
        <v>1195.3718570036253</v>
      </c>
      <c r="R82" s="343">
        <v>1215.6030927940651</v>
      </c>
      <c r="S82" s="343">
        <v>1236.1767349237628</v>
      </c>
      <c r="T82" s="343">
        <v>1247.7517388174015</v>
      </c>
      <c r="U82" s="343">
        <v>1259.4351258502409</v>
      </c>
      <c r="V82" s="343">
        <v>1271.2279108733314</v>
      </c>
      <c r="W82" s="343">
        <v>1283.1311182403335</v>
      </c>
      <c r="X82" s="343">
        <v>1295.145781896495</v>
      </c>
      <c r="Y82" s="343">
        <v>1307.2729454684629</v>
      </c>
      <c r="Z82" s="343">
        <v>1319.5136623549356</v>
      </c>
      <c r="AA82" s="343">
        <v>1331.868995818164</v>
      </c>
      <c r="AB82" s="343">
        <v>1344.3400190763089</v>
      </c>
      <c r="AC82" s="343">
        <v>1356.9278153966632</v>
      </c>
      <c r="AD82" s="343">
        <v>1385.5422421810358</v>
      </c>
      <c r="AE82" s="343">
        <v>1414.7600801497822</v>
      </c>
      <c r="AF82" s="343">
        <v>1444.5940538302943</v>
      </c>
      <c r="AG82" s="343">
        <v>1475.057156080419</v>
      </c>
      <c r="AH82" s="343">
        <v>1506.1626537469176</v>
      </c>
      <c r="AI82" s="343">
        <v>1537.9240934432503</v>
      </c>
      <c r="AJ82" s="343">
        <v>1570.3553074491995</v>
      </c>
      <c r="AK82" s="343">
        <v>1603.4704197349038</v>
      </c>
      <c r="AL82" s="343">
        <v>1637.2838521119231</v>
      </c>
      <c r="AM82" s="343">
        <v>1671.8103304703586</v>
      </c>
      <c r="AN82" s="307"/>
      <c r="AO82" s="307"/>
      <c r="AP82" s="307"/>
      <c r="AQ82" s="307"/>
      <c r="AR82" s="307"/>
      <c r="AS82" s="307"/>
      <c r="AT82" s="307"/>
      <c r="AU82" s="307"/>
      <c r="AV82" s="307"/>
    </row>
    <row r="83" spans="1:48" x14ac:dyDescent="0.2">
      <c r="A83" s="2"/>
      <c r="B83" s="228" t="s">
        <v>283</v>
      </c>
      <c r="C83" s="182"/>
      <c r="D83" s="2"/>
      <c r="E83" s="2"/>
      <c r="F83" s="2"/>
      <c r="G83" s="175"/>
      <c r="H83" s="175"/>
      <c r="I83" s="343">
        <v>540.48741158351845</v>
      </c>
      <c r="J83" s="343">
        <v>554.73715910903218</v>
      </c>
      <c r="K83" s="343">
        <v>569.36259587390487</v>
      </c>
      <c r="L83" s="343">
        <v>584.3736267837719</v>
      </c>
      <c r="M83" s="343">
        <v>599.78041788338442</v>
      </c>
      <c r="N83" s="343">
        <v>615.59340323419485</v>
      </c>
      <c r="O83" s="343">
        <v>626.01209865428666</v>
      </c>
      <c r="P83" s="343">
        <v>636.60712672135992</v>
      </c>
      <c r="Q83" s="343">
        <v>647.3814718016082</v>
      </c>
      <c r="R83" s="343">
        <v>658.33816877054187</v>
      </c>
      <c r="S83" s="343">
        <v>669.48030386784058</v>
      </c>
      <c r="T83" s="343">
        <v>675.74901683181861</v>
      </c>
      <c r="U83" s="343">
        <v>682.07642720929448</v>
      </c>
      <c r="V83" s="343">
        <v>688.46308461649255</v>
      </c>
      <c r="W83" s="343">
        <v>694.90954381599681</v>
      </c>
      <c r="X83" s="343">
        <v>701.41636476493898</v>
      </c>
      <c r="Y83" s="343">
        <v>707.98411266363792</v>
      </c>
      <c r="Z83" s="343">
        <v>714.61335800469453</v>
      </c>
      <c r="AA83" s="343">
        <v>721.30467662254625</v>
      </c>
      <c r="AB83" s="343">
        <v>728.05864974348572</v>
      </c>
      <c r="AC83" s="343">
        <v>734.87586403614694</v>
      </c>
      <c r="AD83" s="343">
        <v>750.37267334940998</v>
      </c>
      <c r="AE83" s="343">
        <v>766.19627404424409</v>
      </c>
      <c r="AF83" s="343">
        <v>782.35355738483861</v>
      </c>
      <c r="AG83" s="343">
        <v>798.85155995599052</v>
      </c>
      <c r="AH83" s="343">
        <v>815.69746672757526</v>
      </c>
      <c r="AI83" s="343">
        <v>832.89861418364023</v>
      </c>
      <c r="AJ83" s="343">
        <v>850.46249351748372</v>
      </c>
      <c r="AK83" s="343">
        <v>868.39675389411025</v>
      </c>
      <c r="AL83" s="343">
        <v>886.70920578148321</v>
      </c>
      <c r="AM83" s="343">
        <v>905.40782432838489</v>
      </c>
      <c r="AN83" s="307"/>
      <c r="AO83" s="307"/>
      <c r="AP83" s="307"/>
      <c r="AQ83" s="307"/>
      <c r="AR83" s="307"/>
      <c r="AS83" s="307"/>
      <c r="AT83" s="307"/>
      <c r="AU83" s="307"/>
      <c r="AV83" s="307"/>
    </row>
    <row r="84" spans="1:48" x14ac:dyDescent="0.2">
      <c r="A84" s="2"/>
      <c r="B84" s="228" t="s">
        <v>284</v>
      </c>
      <c r="C84" s="182"/>
      <c r="D84" s="2"/>
      <c r="E84" s="2"/>
      <c r="F84" s="2"/>
      <c r="G84" s="175"/>
      <c r="H84" s="175"/>
      <c r="I84" s="343">
        <v>86.393565246857278</v>
      </c>
      <c r="J84" s="343">
        <v>88.671299133368862</v>
      </c>
      <c r="K84" s="343">
        <v>91.009084617970402</v>
      </c>
      <c r="L84" s="343">
        <v>93.408504938481968</v>
      </c>
      <c r="M84" s="343">
        <v>95.87118507419386</v>
      </c>
      <c r="N84" s="343">
        <v>98.398792845206188</v>
      </c>
      <c r="O84" s="343">
        <v>100.06415678018794</v>
      </c>
      <c r="P84" s="343">
        <v>101.75770639667802</v>
      </c>
      <c r="Q84" s="343">
        <v>103.47991872712883</v>
      </c>
      <c r="R84" s="343">
        <v>105.23127887759433</v>
      </c>
      <c r="S84" s="343">
        <v>107.01228016437273</v>
      </c>
      <c r="T84" s="343">
        <v>108.01429510655343</v>
      </c>
      <c r="U84" s="343">
        <v>109.02569246674085</v>
      </c>
      <c r="V84" s="343">
        <v>110.04656009768442</v>
      </c>
      <c r="W84" s="343">
        <v>111.07698667474729</v>
      </c>
      <c r="X84" s="343">
        <v>112.11706170360888</v>
      </c>
      <c r="Y84" s="343">
        <v>113.16687552803961</v>
      </c>
      <c r="Z84" s="343">
        <v>114.2265193377484</v>
      </c>
      <c r="AA84" s="343">
        <v>115.29608517630366</v>
      </c>
      <c r="AB84" s="343">
        <v>116.37566594912845</v>
      </c>
      <c r="AC84" s="343">
        <v>117.46535543157039</v>
      </c>
      <c r="AD84" s="343">
        <v>119.94242442120884</v>
      </c>
      <c r="AE84" s="343">
        <v>122.4717289892175</v>
      </c>
      <c r="AF84" s="343">
        <v>125.05437066149614</v>
      </c>
      <c r="AG84" s="343">
        <v>127.69147419254365</v>
      </c>
      <c r="AH84" s="343">
        <v>130.38418805529471</v>
      </c>
      <c r="AI84" s="343">
        <v>133.13368494128599</v>
      </c>
      <c r="AJ84" s="343">
        <v>135.94116227136968</v>
      </c>
      <c r="AK84" s="343">
        <v>138.80784271719685</v>
      </c>
      <c r="AL84" s="343">
        <v>141.73497473369753</v>
      </c>
      <c r="AM84" s="343">
        <v>144.72383309901068</v>
      </c>
      <c r="AN84" s="307"/>
      <c r="AO84" s="307"/>
      <c r="AP84" s="307"/>
      <c r="AQ84" s="307"/>
      <c r="AR84" s="307"/>
      <c r="AS84" s="307"/>
      <c r="AT84" s="307"/>
      <c r="AU84" s="307"/>
      <c r="AV84" s="307"/>
    </row>
    <row r="85" spans="1:48" x14ac:dyDescent="0.2">
      <c r="A85" s="2"/>
      <c r="B85" s="228" t="s">
        <v>285</v>
      </c>
      <c r="C85" s="182"/>
      <c r="D85" s="2"/>
      <c r="E85" s="2"/>
      <c r="F85" s="2"/>
      <c r="G85" s="175"/>
      <c r="H85" s="175"/>
      <c r="I85" s="343">
        <v>398.36086152304398</v>
      </c>
      <c r="J85" s="343">
        <v>408.86349595835571</v>
      </c>
      <c r="K85" s="343">
        <v>419.64302840433061</v>
      </c>
      <c r="L85" s="343">
        <v>430.7067591729791</v>
      </c>
      <c r="M85" s="343">
        <v>442.06218104629477</v>
      </c>
      <c r="N85" s="343">
        <v>453.71698434531015</v>
      </c>
      <c r="O85" s="343">
        <v>461.39597999727943</v>
      </c>
      <c r="P85" s="343">
        <v>469.20493986980358</v>
      </c>
      <c r="Q85" s="343">
        <v>477.14606356025058</v>
      </c>
      <c r="R85" s="343">
        <v>485.22158789337726</v>
      </c>
      <c r="S85" s="343">
        <v>493.4337875513894</v>
      </c>
      <c r="T85" s="343">
        <v>498.05407998272392</v>
      </c>
      <c r="U85" s="343">
        <v>502.71763475784115</v>
      </c>
      <c r="V85" s="343">
        <v>507.42485696590319</v>
      </c>
      <c r="W85" s="343">
        <v>512.17615548914512</v>
      </c>
      <c r="X85" s="343">
        <v>516.9719430383916</v>
      </c>
      <c r="Y85" s="343">
        <v>521.81263618890637</v>
      </c>
      <c r="Z85" s="343">
        <v>526.6986554165768</v>
      </c>
      <c r="AA85" s="343">
        <v>531.63042513443759</v>
      </c>
      <c r="AB85" s="343">
        <v>536.60837372953654</v>
      </c>
      <c r="AC85" s="343">
        <v>541.63293360014632</v>
      </c>
      <c r="AD85" s="343">
        <v>553.05470250093026</v>
      </c>
      <c r="AE85" s="343">
        <v>564.71732973349219</v>
      </c>
      <c r="AF85" s="343">
        <v>576.62589443544118</v>
      </c>
      <c r="AG85" s="343">
        <v>588.78558285149222</v>
      </c>
      <c r="AH85" s="343">
        <v>601.20169059210411</v>
      </c>
      <c r="AI85" s="343">
        <v>613.87962493974658</v>
      </c>
      <c r="AJ85" s="343">
        <v>626.82490720380099</v>
      </c>
      <c r="AK85" s="343">
        <v>640.0431751251208</v>
      </c>
      <c r="AL85" s="343">
        <v>653.5401853312984</v>
      </c>
      <c r="AM85" s="343">
        <v>667.32181582628141</v>
      </c>
      <c r="AN85" s="307"/>
      <c r="AO85" s="307"/>
      <c r="AP85" s="307"/>
      <c r="AQ85" s="307"/>
      <c r="AR85" s="307"/>
      <c r="AS85" s="307"/>
      <c r="AT85" s="307"/>
      <c r="AU85" s="307"/>
      <c r="AV85" s="307"/>
    </row>
    <row r="86" spans="1:48" x14ac:dyDescent="0.2">
      <c r="A86" s="2"/>
      <c r="B86" s="228" t="s">
        <v>286</v>
      </c>
      <c r="C86" s="182"/>
      <c r="D86" s="2"/>
      <c r="E86" s="2"/>
      <c r="F86" s="2"/>
      <c r="G86" s="175"/>
      <c r="H86" s="175"/>
      <c r="I86" s="343">
        <v>198.92452104604305</v>
      </c>
      <c r="J86" s="343">
        <v>204.16909130020491</v>
      </c>
      <c r="K86" s="343">
        <v>209.55193267854091</v>
      </c>
      <c r="L86" s="343">
        <v>215.07669064728637</v>
      </c>
      <c r="M86" s="343">
        <v>220.74710678402423</v>
      </c>
      <c r="N86" s="343">
        <v>226.56702130895664</v>
      </c>
      <c r="O86" s="343">
        <v>230.40158609612578</v>
      </c>
      <c r="P86" s="343">
        <v>234.30104950367686</v>
      </c>
      <c r="Q86" s="343">
        <v>238.26650991725762</v>
      </c>
      <c r="R86" s="343">
        <v>242.29908431229509</v>
      </c>
      <c r="S86" s="343">
        <v>246.3999085686209</v>
      </c>
      <c r="T86" s="343">
        <v>248.70708667713774</v>
      </c>
      <c r="U86" s="343">
        <v>251.03586816552328</v>
      </c>
      <c r="V86" s="343">
        <v>253.38645531812654</v>
      </c>
      <c r="W86" s="343">
        <v>255.75905231339635</v>
      </c>
      <c r="X86" s="343">
        <v>258.15386524161687</v>
      </c>
      <c r="Y86" s="343">
        <v>260.57110212280912</v>
      </c>
      <c r="Z86" s="343">
        <v>263.01097292480023</v>
      </c>
      <c r="AA86" s="343">
        <v>265.47368958146177</v>
      </c>
      <c r="AB86" s="343">
        <v>267.95946601111888</v>
      </c>
      <c r="AC86" s="343">
        <v>270.46851813513229</v>
      </c>
      <c r="AD86" s="343">
        <v>276.17206516382453</v>
      </c>
      <c r="AE86" s="343">
        <v>281.99588662938208</v>
      </c>
      <c r="AF86" s="343">
        <v>287.94251883773717</v>
      </c>
      <c r="AG86" s="343">
        <v>294.01455157956855</v>
      </c>
      <c r="AH86" s="343">
        <v>300.21462925816957</v>
      </c>
      <c r="AI86" s="343">
        <v>306.54545204110019</v>
      </c>
      <c r="AJ86" s="343">
        <v>313.00977703612455</v>
      </c>
      <c r="AK86" s="343">
        <v>319.61041949194652</v>
      </c>
      <c r="AL86" s="343">
        <v>326.35025402426572</v>
      </c>
      <c r="AM86" s="343">
        <v>333.23221585898636</v>
      </c>
      <c r="AN86" s="307"/>
      <c r="AO86" s="307"/>
      <c r="AP86" s="307"/>
      <c r="AQ86" s="307"/>
      <c r="AR86" s="307"/>
      <c r="AS86" s="307"/>
      <c r="AT86" s="307"/>
      <c r="AU86" s="307"/>
      <c r="AV86" s="307"/>
    </row>
    <row r="87" spans="1:48" x14ac:dyDescent="0.2">
      <c r="A87" s="2"/>
      <c r="B87" s="228" t="s">
        <v>287</v>
      </c>
      <c r="C87" s="182"/>
      <c r="D87" s="2"/>
      <c r="E87" s="2"/>
      <c r="F87" s="2"/>
      <c r="G87" s="175"/>
      <c r="H87" s="175"/>
      <c r="I87" s="343">
        <v>2286.3386886077378</v>
      </c>
      <c r="J87" s="343">
        <v>2346.6171490718266</v>
      </c>
      <c r="K87" s="343">
        <v>2408.484828497229</v>
      </c>
      <c r="L87" s="343">
        <v>2471.9836260447328</v>
      </c>
      <c r="M87" s="343">
        <v>2537.1565455307559</v>
      </c>
      <c r="N87" s="343">
        <v>2604.0477245205134</v>
      </c>
      <c r="O87" s="343">
        <v>2648.120289233882</v>
      </c>
      <c r="P87" s="343">
        <v>2692.9387661446822</v>
      </c>
      <c r="Q87" s="343">
        <v>2738.515779546733</v>
      </c>
      <c r="R87" s="343">
        <v>2784.8641673954535</v>
      </c>
      <c r="S87" s="343">
        <v>2831.9969849240128</v>
      </c>
      <c r="T87" s="343">
        <v>2858.5145331039585</v>
      </c>
      <c r="U87" s="343">
        <v>2885.2803796984922</v>
      </c>
      <c r="V87" s="343">
        <v>2912.2968496624808</v>
      </c>
      <c r="W87" s="343">
        <v>2939.5662897206244</v>
      </c>
      <c r="X87" s="343">
        <v>2967.0910685712988</v>
      </c>
      <c r="Y87" s="343">
        <v>2994.8735770923086</v>
      </c>
      <c r="Z87" s="343">
        <v>3022.916228548564</v>
      </c>
      <c r="AA87" s="343">
        <v>3051.221458801705</v>
      </c>
      <c r="AB87" s="343">
        <v>3079.7917265216861</v>
      </c>
      <c r="AC87" s="343">
        <v>3108.6295134003403</v>
      </c>
      <c r="AD87" s="343">
        <v>3174.1832227357804</v>
      </c>
      <c r="AE87" s="343">
        <v>3241.1193061332024</v>
      </c>
      <c r="AF87" s="343">
        <v>3309.4669146210772</v>
      </c>
      <c r="AG87" s="343">
        <v>3379.2558139547327</v>
      </c>
      <c r="AH87" s="343">
        <v>3450.5163975795003</v>
      </c>
      <c r="AI87" s="343">
        <v>3523.2796998672266</v>
      </c>
      <c r="AJ87" s="343">
        <v>3597.5774096319119</v>
      </c>
      <c r="AK87" s="343">
        <v>3673.4418839303598</v>
      </c>
      <c r="AL87" s="343">
        <v>3750.9061621538517</v>
      </c>
      <c r="AM87" s="343">
        <v>3830.0039804169769</v>
      </c>
      <c r="AN87" s="307"/>
      <c r="AO87" s="307"/>
      <c r="AP87" s="307"/>
      <c r="AQ87" s="307"/>
      <c r="AR87" s="307"/>
      <c r="AS87" s="307"/>
      <c r="AT87" s="307"/>
      <c r="AU87" s="307"/>
      <c r="AV87" s="307"/>
    </row>
    <row r="88" spans="1:48" x14ac:dyDescent="0.2">
      <c r="A88" s="2"/>
      <c r="B88" s="11"/>
      <c r="C88" s="182"/>
      <c r="D88" s="2"/>
      <c r="E88" s="2"/>
      <c r="F88" s="2"/>
      <c r="G88" s="174"/>
      <c r="H88" s="174"/>
      <c r="I88" s="174"/>
      <c r="J88" s="174"/>
      <c r="K88" s="174"/>
      <c r="L88" s="174"/>
      <c r="M88" s="174"/>
      <c r="N88" s="174"/>
      <c r="O88" s="174"/>
      <c r="P88" s="174"/>
      <c r="Q88" s="174"/>
      <c r="R88" s="174"/>
      <c r="S88" s="174"/>
      <c r="T88" s="174"/>
      <c r="U88" s="174"/>
      <c r="V88" s="174"/>
      <c r="W88" s="174"/>
      <c r="X88" s="174"/>
      <c r="Y88" s="174"/>
      <c r="Z88" s="174"/>
      <c r="AA88" s="174"/>
      <c r="AB88" s="174"/>
      <c r="AC88" s="174"/>
      <c r="AD88" s="174"/>
      <c r="AE88" s="174"/>
      <c r="AF88" s="174"/>
      <c r="AG88" s="174"/>
      <c r="AH88" s="174"/>
      <c r="AI88" s="174"/>
      <c r="AJ88" s="174"/>
      <c r="AK88" s="174"/>
      <c r="AL88" s="174"/>
      <c r="AM88" s="306"/>
      <c r="AN88" s="174"/>
      <c r="AO88" s="174"/>
      <c r="AP88" s="174"/>
      <c r="AQ88" s="174"/>
      <c r="AR88" s="174"/>
      <c r="AS88" s="174"/>
      <c r="AT88" s="174"/>
      <c r="AU88" s="174"/>
      <c r="AV88" s="174"/>
    </row>
    <row r="89" spans="1:48" x14ac:dyDescent="0.2">
      <c r="A89" s="2"/>
      <c r="B89" s="11" t="s">
        <v>322</v>
      </c>
      <c r="C89" s="182"/>
      <c r="D89" s="2"/>
      <c r="E89" s="2"/>
      <c r="F89" s="2"/>
      <c r="G89" s="174"/>
      <c r="H89" s="174"/>
      <c r="I89" s="174"/>
      <c r="J89" s="174"/>
      <c r="K89" s="174"/>
      <c r="L89" s="174"/>
      <c r="M89" s="174"/>
      <c r="N89" s="174"/>
      <c r="O89" s="174"/>
      <c r="P89" s="174"/>
      <c r="Q89" s="174"/>
      <c r="R89" s="174"/>
      <c r="S89" s="174"/>
      <c r="T89" s="174"/>
      <c r="U89" s="174"/>
      <c r="V89" s="174"/>
      <c r="W89" s="174"/>
      <c r="X89" s="174"/>
      <c r="Y89" s="174"/>
      <c r="Z89" s="174"/>
      <c r="AA89" s="174"/>
      <c r="AB89" s="174"/>
      <c r="AC89" s="174"/>
      <c r="AD89" s="174"/>
      <c r="AE89" s="174"/>
      <c r="AF89" s="174"/>
      <c r="AG89" s="174"/>
      <c r="AH89" s="174"/>
      <c r="AI89" s="174"/>
      <c r="AJ89" s="174"/>
      <c r="AK89" s="174"/>
      <c r="AL89" s="174"/>
      <c r="AM89" s="306"/>
      <c r="AN89" s="174"/>
      <c r="AO89" s="174"/>
      <c r="AP89" s="174"/>
      <c r="AQ89" s="174"/>
      <c r="AR89" s="174"/>
      <c r="AS89" s="174"/>
      <c r="AT89" s="174"/>
      <c r="AU89" s="174"/>
      <c r="AV89" s="174"/>
    </row>
    <row r="90" spans="1:48" x14ac:dyDescent="0.2">
      <c r="A90" s="2"/>
      <c r="B90" s="228" t="s">
        <v>279</v>
      </c>
      <c r="C90" s="182"/>
      <c r="D90" s="2"/>
      <c r="E90" s="2"/>
      <c r="F90" s="2"/>
      <c r="G90" s="175"/>
      <c r="H90" s="175"/>
      <c r="I90" s="343">
        <v>12578.781550575623</v>
      </c>
      <c r="J90" s="343">
        <v>12877.643421618035</v>
      </c>
      <c r="K90" s="343">
        <v>13183.606013632812</v>
      </c>
      <c r="L90" s="343">
        <v>13496.83803411734</v>
      </c>
      <c r="M90" s="343">
        <v>13817.512198925306</v>
      </c>
      <c r="N90" s="343">
        <v>14145.80532750207</v>
      </c>
      <c r="O90" s="343">
        <v>14464.973283386907</v>
      </c>
      <c r="P90" s="343">
        <v>14791.342539000199</v>
      </c>
      <c r="Q90" s="343">
        <v>15125.075575307916</v>
      </c>
      <c r="R90" s="343">
        <v>15466.338539289844</v>
      </c>
      <c r="S90" s="343">
        <v>15815.301326654871</v>
      </c>
      <c r="T90" s="343">
        <v>16180.986084504066</v>
      </c>
      <c r="U90" s="343">
        <v>16555.126283028163</v>
      </c>
      <c r="V90" s="343">
        <v>16937.917430723133</v>
      </c>
      <c r="W90" s="343">
        <v>17329.559556673936</v>
      </c>
      <c r="X90" s="343">
        <v>17730.257315080533</v>
      </c>
      <c r="Y90" s="343">
        <v>18140.220092200791</v>
      </c>
      <c r="Z90" s="343">
        <v>18559.662115766117</v>
      </c>
      <c r="AA90" s="343">
        <v>18988.802566927054</v>
      </c>
      <c r="AB90" s="343">
        <v>19427.86569478727</v>
      </c>
      <c r="AC90" s="343">
        <v>19877.080933585858</v>
      </c>
      <c r="AD90" s="343">
        <v>20224.365027885971</v>
      </c>
      <c r="AE90" s="343">
        <v>20577.716725500515</v>
      </c>
      <c r="AF90" s="343">
        <v>20937.242037072032</v>
      </c>
      <c r="AG90" s="343">
        <v>21303.04882541694</v>
      </c>
      <c r="AH90" s="343">
        <v>21675.246837885934</v>
      </c>
      <c r="AI90" s="343">
        <v>22053.947739289801</v>
      </c>
      <c r="AJ90" s="343">
        <v>22439.265145400477</v>
      </c>
      <c r="AK90" s="343">
        <v>22831.31465703743</v>
      </c>
      <c r="AL90" s="343">
        <v>23230.213894749581</v>
      </c>
      <c r="AM90" s="343">
        <v>23636.082534103174</v>
      </c>
      <c r="AN90" s="307"/>
      <c r="AO90" s="307"/>
      <c r="AP90" s="307"/>
      <c r="AQ90" s="307"/>
      <c r="AR90" s="307"/>
      <c r="AS90" s="307"/>
      <c r="AT90" s="307"/>
      <c r="AU90" s="307"/>
      <c r="AV90" s="307"/>
    </row>
    <row r="91" spans="1:48" x14ac:dyDescent="0.2">
      <c r="A91" s="2"/>
      <c r="B91" s="228" t="s">
        <v>280</v>
      </c>
      <c r="C91" s="182"/>
      <c r="D91" s="2"/>
      <c r="E91" s="2"/>
      <c r="F91" s="2"/>
      <c r="G91" s="175"/>
      <c r="H91" s="175"/>
      <c r="I91" s="343">
        <v>2335.7184494243788</v>
      </c>
      <c r="J91" s="343">
        <v>2391.2132668935551</v>
      </c>
      <c r="K91" s="343">
        <v>2448.0265972026227</v>
      </c>
      <c r="L91" s="343">
        <v>2506.1897671707015</v>
      </c>
      <c r="M91" s="343">
        <v>2565.7348479172833</v>
      </c>
      <c r="N91" s="343">
        <v>2626.6946724979307</v>
      </c>
      <c r="O91" s="343">
        <v>2685.9600695619888</v>
      </c>
      <c r="P91" s="343">
        <v>2746.5626556514544</v>
      </c>
      <c r="Q91" s="343">
        <v>2808.5326013984036</v>
      </c>
      <c r="R91" s="343">
        <v>2871.9007581666733</v>
      </c>
      <c r="S91" s="343">
        <v>2936.6986733451304</v>
      </c>
      <c r="T91" s="343">
        <v>3004.6016440905464</v>
      </c>
      <c r="U91" s="343">
        <v>3074.0746817542686</v>
      </c>
      <c r="V91" s="343">
        <v>3145.1540897572063</v>
      </c>
      <c r="W91" s="343">
        <v>3217.877010935681</v>
      </c>
      <c r="X91" s="343">
        <v>3292.2814469505684</v>
      </c>
      <c r="Y91" s="343">
        <v>3368.4062781452217</v>
      </c>
      <c r="Z91" s="343">
        <v>3446.2912838625552</v>
      </c>
      <c r="AA91" s="343">
        <v>3525.9771632319021</v>
      </c>
      <c r="AB91" s="343">
        <v>3607.505556436513</v>
      </c>
      <c r="AC91" s="343">
        <v>3690.9190664141443</v>
      </c>
      <c r="AD91" s="343">
        <v>3755.4052698661226</v>
      </c>
      <c r="AE91" s="343">
        <v>3821.0181494550798</v>
      </c>
      <c r="AF91" s="343">
        <v>3887.777389998073</v>
      </c>
      <c r="AG91" s="343">
        <v>3955.7030202370988</v>
      </c>
      <c r="AH91" s="343">
        <v>4024.8154188480066</v>
      </c>
      <c r="AI91" s="343">
        <v>4095.1353205543987</v>
      </c>
      <c r="AJ91" s="343">
        <v>4166.6838223483483</v>
      </c>
      <c r="AK91" s="343">
        <v>4239.482389819801</v>
      </c>
      <c r="AL91" s="343">
        <v>4313.5528635965684</v>
      </c>
      <c r="AM91" s="343">
        <v>4388.9174658968259</v>
      </c>
      <c r="AN91" s="307"/>
      <c r="AO91" s="307"/>
      <c r="AP91" s="307"/>
      <c r="AQ91" s="307"/>
      <c r="AR91" s="307"/>
      <c r="AS91" s="307"/>
      <c r="AT91" s="307"/>
      <c r="AU91" s="307"/>
      <c r="AV91" s="307"/>
    </row>
    <row r="92" spans="1:48" x14ac:dyDescent="0.2">
      <c r="A92" s="2"/>
      <c r="B92" s="228" t="s">
        <v>281</v>
      </c>
      <c r="C92" s="182"/>
      <c r="D92" s="2"/>
      <c r="E92" s="2"/>
      <c r="F92" s="2"/>
      <c r="G92" s="175"/>
      <c r="H92" s="175"/>
      <c r="I92" s="343">
        <v>795.5</v>
      </c>
      <c r="J92" s="343">
        <v>812.18523493711461</v>
      </c>
      <c r="K92" s="343">
        <v>829.22043475783289</v>
      </c>
      <c r="L92" s="343">
        <v>846.61293980948699</v>
      </c>
      <c r="M92" s="343">
        <v>864.37024439971026</v>
      </c>
      <c r="N92" s="343">
        <v>882.5</v>
      </c>
      <c r="O92" s="343">
        <v>900.08507962630119</v>
      </c>
      <c r="P92" s="343">
        <v>918.0205672134673</v>
      </c>
      <c r="Q92" s="343">
        <v>936.31344514324746</v>
      </c>
      <c r="R92" s="343">
        <v>954.97083493137256</v>
      </c>
      <c r="S92" s="343">
        <v>974</v>
      </c>
      <c r="T92" s="343">
        <v>967.02976553471615</v>
      </c>
      <c r="U92" s="343">
        <v>960.10941214592208</v>
      </c>
      <c r="V92" s="343">
        <v>953.23858286975894</v>
      </c>
      <c r="W92" s="343">
        <v>946.41692329690773</v>
      </c>
      <c r="X92" s="343">
        <v>939.64408155430817</v>
      </c>
      <c r="Y92" s="343">
        <v>932.91970828700858</v>
      </c>
      <c r="Z92" s="343">
        <v>926.2434566401455</v>
      </c>
      <c r="AA92" s="343">
        <v>919.6149822410523</v>
      </c>
      <c r="AB92" s="343">
        <v>913.03394318149583</v>
      </c>
      <c r="AC92" s="343">
        <v>906.5</v>
      </c>
      <c r="AD92" s="343">
        <v>922.34395056674794</v>
      </c>
      <c r="AE92" s="343">
        <v>938.46482421078395</v>
      </c>
      <c r="AF92" s="343">
        <v>954.86746103751034</v>
      </c>
      <c r="AG92" s="343">
        <v>971.55678574845842</v>
      </c>
      <c r="AH92" s="343">
        <v>988.5378091198728</v>
      </c>
      <c r="AI92" s="343">
        <v>1005.8156295071389</v>
      </c>
      <c r="AJ92" s="343">
        <v>1023.3954343755047</v>
      </c>
      <c r="AK92" s="343">
        <v>1041.2825018575577</v>
      </c>
      <c r="AL92" s="343">
        <v>1059.4822023379227</v>
      </c>
      <c r="AM92" s="343">
        <v>1078</v>
      </c>
      <c r="AN92" s="307"/>
      <c r="AO92" s="307"/>
      <c r="AP92" s="307"/>
      <c r="AQ92" s="307"/>
      <c r="AR92" s="307"/>
      <c r="AS92" s="307"/>
      <c r="AT92" s="307"/>
      <c r="AU92" s="307"/>
      <c r="AV92" s="307"/>
    </row>
    <row r="93" spans="1:48" x14ac:dyDescent="0.2">
      <c r="A93" s="2"/>
      <c r="B93" s="228" t="s">
        <v>282</v>
      </c>
      <c r="C93" s="182"/>
      <c r="E93" s="2"/>
      <c r="G93" s="175"/>
      <c r="H93" s="175"/>
      <c r="I93" s="343">
        <v>924.39323933058165</v>
      </c>
      <c r="J93" s="343">
        <v>934.6976016189966</v>
      </c>
      <c r="K93" s="343">
        <v>945.11682831538565</v>
      </c>
      <c r="L93" s="343">
        <v>955.65219983204884</v>
      </c>
      <c r="M93" s="343">
        <v>966.30501085425124</v>
      </c>
      <c r="N93" s="343">
        <v>977.07657049932641</v>
      </c>
      <c r="O93" s="343">
        <v>996.5194038346898</v>
      </c>
      <c r="P93" s="343">
        <v>1016.3491298451212</v>
      </c>
      <c r="Q93" s="343">
        <v>1036.5734473026791</v>
      </c>
      <c r="R93" s="343">
        <v>1057.2002081771823</v>
      </c>
      <c r="S93" s="343">
        <v>1078.2374206846894</v>
      </c>
      <c r="T93" s="343">
        <v>1096.1029380602276</v>
      </c>
      <c r="U93" s="343">
        <v>1114.2644725327175</v>
      </c>
      <c r="V93" s="343">
        <v>1132.7269288647722</v>
      </c>
      <c r="W93" s="343">
        <v>1151.4952930869333</v>
      </c>
      <c r="X93" s="343">
        <v>1170.5746338442145</v>
      </c>
      <c r="Y93" s="343">
        <v>1189.9701037649563</v>
      </c>
      <c r="Z93" s="343">
        <v>1209.6869408523614</v>
      </c>
      <c r="AA93" s="343">
        <v>1229.7304698990868</v>
      </c>
      <c r="AB93" s="343">
        <v>1250.1061039252738</v>
      </c>
      <c r="AC93" s="343">
        <v>1270.8193455452272</v>
      </c>
      <c r="AD93" s="343">
        <v>1293.0188976341874</v>
      </c>
      <c r="AE93" s="343">
        <v>1315.6062468673113</v>
      </c>
      <c r="AF93" s="343">
        <v>1338.5881675535768</v>
      </c>
      <c r="AG93" s="343">
        <v>1361.9715523402808</v>
      </c>
      <c r="AH93" s="343">
        <v>1385.7634142802547</v>
      </c>
      <c r="AI93" s="343">
        <v>1409.9708889351919</v>
      </c>
      <c r="AJ93" s="343">
        <v>1434.6012365157169</v>
      </c>
      <c r="AK93" s="343">
        <v>1459.66184405884</v>
      </c>
      <c r="AL93" s="343">
        <v>1485.1602276434473</v>
      </c>
      <c r="AM93" s="343">
        <v>1511.1040345522547</v>
      </c>
      <c r="AN93" s="307"/>
      <c r="AO93" s="307"/>
      <c r="AP93" s="307"/>
      <c r="AQ93" s="307"/>
      <c r="AR93" s="307"/>
      <c r="AS93" s="307"/>
      <c r="AT93" s="307"/>
      <c r="AU93" s="307"/>
      <c r="AV93" s="307"/>
    </row>
    <row r="94" spans="1:48" x14ac:dyDescent="0.2">
      <c r="A94" s="2"/>
      <c r="B94" s="228" t="s">
        <v>283</v>
      </c>
      <c r="C94" s="182"/>
      <c r="D94" s="2"/>
      <c r="E94" s="2"/>
      <c r="F94" s="2"/>
      <c r="G94" s="175"/>
      <c r="H94" s="175"/>
      <c r="I94" s="343">
        <v>500.62668975774056</v>
      </c>
      <c r="J94" s="343">
        <v>506.20725716458293</v>
      </c>
      <c r="K94" s="343">
        <v>511.85003206698929</v>
      </c>
      <c r="L94" s="343">
        <v>517.55570790206411</v>
      </c>
      <c r="M94" s="343">
        <v>523.32498583676863</v>
      </c>
      <c r="N94" s="343">
        <v>529.15857485408685</v>
      </c>
      <c r="O94" s="343">
        <v>539.68829410997762</v>
      </c>
      <c r="P94" s="343">
        <v>550.42754410556859</v>
      </c>
      <c r="Q94" s="343">
        <v>561.38049429018804</v>
      </c>
      <c r="R94" s="343">
        <v>572.55139708097965</v>
      </c>
      <c r="S94" s="343">
        <v>583.94458951387787</v>
      </c>
      <c r="T94" s="343">
        <v>593.62007657282925</v>
      </c>
      <c r="U94" s="343">
        <v>603.45587858547481</v>
      </c>
      <c r="V94" s="343">
        <v>613.45465184024965</v>
      </c>
      <c r="W94" s="343">
        <v>623.61909663812844</v>
      </c>
      <c r="X94" s="343">
        <v>633.95195802187743</v>
      </c>
      <c r="Y94" s="343">
        <v>644.45602651738966</v>
      </c>
      <c r="Z94" s="343">
        <v>655.13413888730315</v>
      </c>
      <c r="AA94" s="343">
        <v>665.98917889710651</v>
      </c>
      <c r="AB94" s="343">
        <v>677.02407809393765</v>
      </c>
      <c r="AC94" s="343">
        <v>688.24181654674055</v>
      </c>
      <c r="AD94" s="343">
        <v>700.26450105322715</v>
      </c>
      <c r="AE94" s="343">
        <v>712.49720613571958</v>
      </c>
      <c r="AF94" s="343">
        <v>724.94360057903236</v>
      </c>
      <c r="AG94" s="343">
        <v>737.60741725685284</v>
      </c>
      <c r="AH94" s="343">
        <v>750.49245425129016</v>
      </c>
      <c r="AI94" s="343">
        <v>763.6025759919811</v>
      </c>
      <c r="AJ94" s="343">
        <v>776.94171441509457</v>
      </c>
      <c r="AK94" s="343">
        <v>790.51387014258239</v>
      </c>
      <c r="AL94" s="343">
        <v>804.32311368203023</v>
      </c>
      <c r="AM94" s="343">
        <v>818.37358659751339</v>
      </c>
      <c r="AN94" s="307"/>
      <c r="AO94" s="307"/>
      <c r="AP94" s="307"/>
      <c r="AQ94" s="307"/>
      <c r="AR94" s="307"/>
      <c r="AS94" s="307"/>
      <c r="AT94" s="307"/>
      <c r="AU94" s="307"/>
      <c r="AV94" s="307"/>
    </row>
    <row r="95" spans="1:48" x14ac:dyDescent="0.2">
      <c r="A95" s="2"/>
      <c r="B95" s="228" t="s">
        <v>284</v>
      </c>
      <c r="C95" s="182"/>
      <c r="D95" s="2"/>
      <c r="E95" s="2"/>
      <c r="F95" s="2"/>
      <c r="G95" s="175"/>
      <c r="H95" s="175"/>
      <c r="I95" s="343">
        <v>80.022075739353667</v>
      </c>
      <c r="J95" s="343">
        <v>80.914094876237911</v>
      </c>
      <c r="K95" s="343">
        <v>81.816057496007545</v>
      </c>
      <c r="L95" s="343">
        <v>82.72807444028895</v>
      </c>
      <c r="M95" s="343">
        <v>83.650257786278203</v>
      </c>
      <c r="N95" s="343">
        <v>84.582720860514144</v>
      </c>
      <c r="O95" s="343">
        <v>86.26583126802511</v>
      </c>
      <c r="P95" s="343">
        <v>87.982433866553961</v>
      </c>
      <c r="Q95" s="343">
        <v>89.733195116752441</v>
      </c>
      <c r="R95" s="343">
        <v>91.518794741163731</v>
      </c>
      <c r="S95" s="343">
        <v>93.339925988120612</v>
      </c>
      <c r="T95" s="343">
        <v>94.886492669615777</v>
      </c>
      <c r="U95" s="343">
        <v>96.458684703552464</v>
      </c>
      <c r="V95" s="343">
        <v>98.056926681185359</v>
      </c>
      <c r="W95" s="343">
        <v>99.681650228901006</v>
      </c>
      <c r="X95" s="343">
        <v>101.33329412478426</v>
      </c>
      <c r="Y95" s="343">
        <v>103.01230441711604</v>
      </c>
      <c r="Z95" s="343">
        <v>104.71913454483465</v>
      </c>
      <c r="AA95" s="343">
        <v>106.45424545999289</v>
      </c>
      <c r="AB95" s="343">
        <v>108.21810575224433</v>
      </c>
      <c r="AC95" s="343">
        <v>110.01119176715262</v>
      </c>
      <c r="AD95" s="343">
        <v>111.93294342332975</v>
      </c>
      <c r="AE95" s="343">
        <v>113.88826556782442</v>
      </c>
      <c r="AF95" s="343">
        <v>115.87774463316671</v>
      </c>
      <c r="AG95" s="343">
        <v>117.90197729609609</v>
      </c>
      <c r="AH95" s="343">
        <v>119.96157065651438</v>
      </c>
      <c r="AI95" s="343">
        <v>122.05714241956476</v>
      </c>
      <c r="AJ95" s="343">
        <v>124.18932108089149</v>
      </c>
      <c r="AK95" s="343">
        <v>126.35874611513583</v>
      </c>
      <c r="AL95" s="343">
        <v>128.56606816772478</v>
      </c>
      <c r="AM95" s="343">
        <v>130.81194924202532</v>
      </c>
      <c r="AN95" s="307"/>
      <c r="AO95" s="307"/>
      <c r="AP95" s="307"/>
      <c r="AQ95" s="307"/>
      <c r="AR95" s="307"/>
      <c r="AS95" s="307"/>
      <c r="AT95" s="307"/>
      <c r="AU95" s="307"/>
      <c r="AV95" s="307"/>
    </row>
    <row r="96" spans="1:48" x14ac:dyDescent="0.2">
      <c r="A96" s="2"/>
      <c r="B96" s="228" t="s">
        <v>285</v>
      </c>
      <c r="C96" s="182"/>
      <c r="D96" s="2"/>
      <c r="E96" s="2"/>
      <c r="F96" s="2"/>
      <c r="G96" s="175"/>
      <c r="H96" s="175"/>
      <c r="I96" s="343">
        <v>368.98191365647813</v>
      </c>
      <c r="J96" s="343">
        <v>373.09501526131294</v>
      </c>
      <c r="K96" s="343">
        <v>377.25396628094444</v>
      </c>
      <c r="L96" s="343">
        <v>381.45927780628136</v>
      </c>
      <c r="M96" s="343">
        <v>385.71146662544629</v>
      </c>
      <c r="N96" s="343">
        <v>390.01105528728317</v>
      </c>
      <c r="O96" s="343">
        <v>397.77187995123421</v>
      </c>
      <c r="P96" s="343">
        <v>405.68713715920688</v>
      </c>
      <c r="Q96" s="343">
        <v>413.75989996228611</v>
      </c>
      <c r="R96" s="343">
        <v>421.99330256215831</v>
      </c>
      <c r="S96" s="343">
        <v>430.3905415279466</v>
      </c>
      <c r="T96" s="343">
        <v>437.52176286234629</v>
      </c>
      <c r="U96" s="343">
        <v>444.77114273605696</v>
      </c>
      <c r="V96" s="343">
        <v>452.1406389400035</v>
      </c>
      <c r="W96" s="343">
        <v>459.63224170411468</v>
      </c>
      <c r="X96" s="343">
        <v>467.2479742348109</v>
      </c>
      <c r="Y96" s="343">
        <v>474.98989326139798</v>
      </c>
      <c r="Z96" s="343">
        <v>482.86008959151405</v>
      </c>
      <c r="AA96" s="343">
        <v>490.8606886757799</v>
      </c>
      <c r="AB96" s="343">
        <v>498.99385118180481</v>
      </c>
      <c r="AC96" s="343">
        <v>507.26177353971286</v>
      </c>
      <c r="AD96" s="343">
        <v>516.12297336635049</v>
      </c>
      <c r="AE96" s="343">
        <v>525.13896676597835</v>
      </c>
      <c r="AF96" s="343">
        <v>534.31245777988977</v>
      </c>
      <c r="AG96" s="343">
        <v>543.64619768544333</v>
      </c>
      <c r="AH96" s="343">
        <v>553.14298582121501</v>
      </c>
      <c r="AI96" s="343">
        <v>562.80567042656503</v>
      </c>
      <c r="AJ96" s="343">
        <v>572.63714949587063</v>
      </c>
      <c r="AK96" s="343">
        <v>582.64037164768092</v>
      </c>
      <c r="AL96" s="343">
        <v>592.8183370090552</v>
      </c>
      <c r="AM96" s="343">
        <v>603.17409807853153</v>
      </c>
      <c r="AN96" s="307"/>
      <c r="AO96" s="307"/>
      <c r="AP96" s="307"/>
      <c r="AQ96" s="307"/>
      <c r="AR96" s="307"/>
      <c r="AS96" s="307"/>
      <c r="AT96" s="307"/>
      <c r="AU96" s="307"/>
      <c r="AV96" s="307"/>
    </row>
    <row r="97" spans="1:48" x14ac:dyDescent="0.2">
      <c r="A97" s="2"/>
      <c r="B97" s="228" t="s">
        <v>286</v>
      </c>
      <c r="C97" s="182"/>
      <c r="D97" s="2"/>
      <c r="E97" s="2"/>
      <c r="F97" s="2"/>
      <c r="G97" s="175"/>
      <c r="H97" s="175"/>
      <c r="I97" s="343">
        <v>184.25392034784866</v>
      </c>
      <c r="J97" s="343">
        <v>186.30782886593769</v>
      </c>
      <c r="K97" s="343">
        <v>188.38463263745044</v>
      </c>
      <c r="L97" s="343">
        <v>190.48458687951305</v>
      </c>
      <c r="M97" s="343">
        <v>192.60794965419862</v>
      </c>
      <c r="N97" s="343">
        <v>194.75498190024044</v>
      </c>
      <c r="O97" s="343">
        <v>198.63040862588898</v>
      </c>
      <c r="P97" s="343">
        <v>202.58295241503612</v>
      </c>
      <c r="Q97" s="343">
        <v>206.61414781907547</v>
      </c>
      <c r="R97" s="343">
        <v>210.72555992541785</v>
      </c>
      <c r="S97" s="343">
        <v>214.91878496512712</v>
      </c>
      <c r="T97" s="343">
        <v>218.47981448744309</v>
      </c>
      <c r="U97" s="343">
        <v>222.09984737356862</v>
      </c>
      <c r="V97" s="343">
        <v>225.77986126126802</v>
      </c>
      <c r="W97" s="343">
        <v>229.52084998696847</v>
      </c>
      <c r="X97" s="343">
        <v>233.32382385415869</v>
      </c>
      <c r="Y97" s="343">
        <v>237.18980990623473</v>
      </c>
      <c r="Z97" s="343">
        <v>241.11985220386669</v>
      </c>
      <c r="AA97" s="343">
        <v>245.11501210696105</v>
      </c>
      <c r="AB97" s="343">
        <v>249.17636856129499</v>
      </c>
      <c r="AC97" s="343">
        <v>253.30501837092893</v>
      </c>
      <c r="AD97" s="343">
        <v>257.72992578946355</v>
      </c>
      <c r="AE97" s="343">
        <v>262.23213055405364</v>
      </c>
      <c r="AF97" s="343">
        <v>266.81298294825137</v>
      </c>
      <c r="AG97" s="343">
        <v>271.4738568432968</v>
      </c>
      <c r="AH97" s="343">
        <v>276.21615011016394</v>
      </c>
      <c r="AI97" s="343">
        <v>281.04128503880463</v>
      </c>
      <c r="AJ97" s="343">
        <v>285.95070876471624</v>
      </c>
      <c r="AK97" s="343">
        <v>290.9458937029608</v>
      </c>
      <c r="AL97" s="343">
        <v>296.02833798976604</v>
      </c>
      <c r="AM97" s="343">
        <v>301.19956591345522</v>
      </c>
      <c r="AN97" s="307"/>
      <c r="AO97" s="307"/>
      <c r="AP97" s="307"/>
      <c r="AQ97" s="307"/>
      <c r="AR97" s="307"/>
      <c r="AS97" s="307"/>
      <c r="AT97" s="307"/>
      <c r="AU97" s="307"/>
      <c r="AV97" s="307"/>
    </row>
    <row r="98" spans="1:48" x14ac:dyDescent="0.2">
      <c r="A98" s="2"/>
      <c r="B98" s="228" t="s">
        <v>287</v>
      </c>
      <c r="C98" s="182"/>
      <c r="D98" s="2"/>
      <c r="E98" s="2"/>
      <c r="F98" s="2"/>
      <c r="G98" s="175"/>
      <c r="H98" s="175"/>
      <c r="I98" s="343">
        <v>2117.722161167997</v>
      </c>
      <c r="J98" s="343">
        <v>2141.3287556847235</v>
      </c>
      <c r="K98" s="343">
        <v>2165.1984967628337</v>
      </c>
      <c r="L98" s="343">
        <v>2189.3343177399893</v>
      </c>
      <c r="M98" s="343">
        <v>2213.739184652246</v>
      </c>
      <c r="N98" s="343">
        <v>2238.4160965985484</v>
      </c>
      <c r="O98" s="343">
        <v>2282.9583079414315</v>
      </c>
      <c r="P98" s="343">
        <v>2328.3868641396471</v>
      </c>
      <c r="Q98" s="343">
        <v>2374.7194025573694</v>
      </c>
      <c r="R98" s="343">
        <v>2421.973911524442</v>
      </c>
      <c r="S98" s="343">
        <v>2470.1687373202376</v>
      </c>
      <c r="T98" s="343">
        <v>2511.0974248525295</v>
      </c>
      <c r="U98" s="343">
        <v>2552.7042674589288</v>
      </c>
      <c r="V98" s="343">
        <v>2595.0005016176196</v>
      </c>
      <c r="W98" s="343">
        <v>2637.9975499860925</v>
      </c>
      <c r="X98" s="343">
        <v>2681.7070244859856</v>
      </c>
      <c r="Y98" s="343">
        <v>2726.1407294390369</v>
      </c>
      <c r="Z98" s="343">
        <v>2771.310664754998</v>
      </c>
      <c r="AA98" s="343">
        <v>2817.229029172368</v>
      </c>
      <c r="AB98" s="343">
        <v>2863.908223552824</v>
      </c>
      <c r="AC98" s="343">
        <v>2911.3608542302368</v>
      </c>
      <c r="AD98" s="343">
        <v>2962.2185210865246</v>
      </c>
      <c r="AE98" s="343">
        <v>3013.9646048748141</v>
      </c>
      <c r="AF98" s="343">
        <v>3066.6146250771003</v>
      </c>
      <c r="AG98" s="343">
        <v>3120.1843722804329</v>
      </c>
      <c r="AH98" s="343">
        <v>3174.6899129127673</v>
      </c>
      <c r="AI98" s="343">
        <v>3230.1475940615455</v>
      </c>
      <c r="AJ98" s="343">
        <v>3286.5740483764494</v>
      </c>
      <c r="AK98" s="343">
        <v>3343.9861990577997</v>
      </c>
      <c r="AL98" s="343">
        <v>3402.4012649320957</v>
      </c>
      <c r="AM98" s="343">
        <v>3461.8367656162191</v>
      </c>
      <c r="AN98" s="307"/>
      <c r="AO98" s="307"/>
      <c r="AP98" s="307"/>
      <c r="AQ98" s="307"/>
      <c r="AR98" s="307"/>
      <c r="AS98" s="307"/>
      <c r="AT98" s="307"/>
      <c r="AU98" s="307"/>
      <c r="AV98" s="307"/>
    </row>
    <row r="99" spans="1:48" x14ac:dyDescent="0.2">
      <c r="A99" s="2"/>
      <c r="B99" s="11"/>
      <c r="C99" s="182"/>
      <c r="D99" s="2"/>
      <c r="E99" s="2"/>
      <c r="F99" s="2"/>
      <c r="G99" s="174"/>
      <c r="H99" s="174"/>
      <c r="I99" s="174"/>
      <c r="J99" s="174"/>
      <c r="K99" s="174"/>
      <c r="L99" s="174"/>
      <c r="M99" s="174"/>
      <c r="N99" s="174"/>
      <c r="O99" s="174"/>
      <c r="P99" s="174"/>
      <c r="Q99" s="174"/>
      <c r="R99" s="174"/>
      <c r="S99" s="174"/>
      <c r="T99" s="174"/>
      <c r="U99" s="174"/>
      <c r="V99" s="174"/>
      <c r="W99" s="174"/>
      <c r="X99" s="174"/>
      <c r="Y99" s="174"/>
      <c r="Z99" s="174"/>
      <c r="AA99" s="174"/>
      <c r="AB99" s="174"/>
      <c r="AC99" s="174"/>
      <c r="AD99" s="174"/>
      <c r="AE99" s="174"/>
      <c r="AF99" s="174"/>
      <c r="AG99" s="174"/>
      <c r="AH99" s="174"/>
      <c r="AI99" s="174"/>
      <c r="AJ99" s="174"/>
      <c r="AK99" s="174"/>
      <c r="AL99" s="174"/>
      <c r="AM99" s="306"/>
      <c r="AN99" s="174"/>
      <c r="AO99" s="174"/>
      <c r="AP99" s="174"/>
      <c r="AQ99" s="174"/>
      <c r="AR99" s="174"/>
      <c r="AS99" s="174"/>
      <c r="AT99" s="174"/>
      <c r="AU99" s="174"/>
      <c r="AV99" s="174"/>
    </row>
    <row r="100" spans="1:48" x14ac:dyDescent="0.2">
      <c r="A100" s="2"/>
      <c r="B100" s="279" t="s">
        <v>323</v>
      </c>
      <c r="C100" s="182"/>
      <c r="D100" s="2"/>
      <c r="E100" s="2"/>
      <c r="F100" s="2"/>
      <c r="G100" s="174"/>
      <c r="H100" s="174"/>
      <c r="I100" s="174"/>
      <c r="J100" s="174"/>
      <c r="K100" s="174"/>
      <c r="L100" s="174"/>
      <c r="M100" s="174"/>
      <c r="N100" s="174"/>
      <c r="O100" s="174"/>
      <c r="P100" s="174"/>
      <c r="Q100" s="174"/>
      <c r="R100" s="174"/>
      <c r="S100" s="174"/>
      <c r="T100" s="174"/>
      <c r="U100" s="174"/>
      <c r="V100" s="174"/>
      <c r="W100" s="174"/>
      <c r="X100" s="174"/>
      <c r="Y100" s="174"/>
      <c r="Z100" s="174"/>
      <c r="AA100" s="174"/>
      <c r="AB100" s="174"/>
      <c r="AC100" s="174"/>
      <c r="AD100" s="174"/>
      <c r="AE100" s="174"/>
      <c r="AF100" s="174"/>
      <c r="AG100" s="174"/>
      <c r="AH100" s="174"/>
      <c r="AI100" s="174"/>
      <c r="AJ100" s="174"/>
      <c r="AK100" s="174"/>
      <c r="AL100" s="174"/>
      <c r="AM100" s="306"/>
      <c r="AN100" s="174"/>
      <c r="AO100" s="174"/>
      <c r="AP100" s="174"/>
      <c r="AQ100" s="174"/>
      <c r="AR100" s="174"/>
      <c r="AS100" s="174"/>
      <c r="AT100" s="174"/>
      <c r="AU100" s="174"/>
      <c r="AV100" s="174"/>
    </row>
    <row r="101" spans="1:48" x14ac:dyDescent="0.2">
      <c r="A101" s="2"/>
      <c r="B101" s="228" t="s">
        <v>279</v>
      </c>
      <c r="C101" s="182"/>
      <c r="D101" s="2"/>
      <c r="E101" s="2"/>
      <c r="F101" s="2"/>
      <c r="G101" s="175"/>
      <c r="H101" s="175"/>
      <c r="I101" s="307">
        <f t="shared" ref="I101:AM101" si="11">+CHOOSE($D$48,I68,I79,I90)</f>
        <v>13073.431413421349</v>
      </c>
      <c r="J101" s="307">
        <f t="shared" si="11"/>
        <v>13463.849332102871</v>
      </c>
      <c r="K101" s="307">
        <f t="shared" si="11"/>
        <v>13865.926481357257</v>
      </c>
      <c r="L101" s="307">
        <f t="shared" si="11"/>
        <v>14280.01104617051</v>
      </c>
      <c r="M101" s="307">
        <f t="shared" si="11"/>
        <v>14706.461609537637</v>
      </c>
      <c r="N101" s="307">
        <f t="shared" si="11"/>
        <v>15145.647462887595</v>
      </c>
      <c r="O101" s="307">
        <f t="shared" si="11"/>
        <v>15745.390770941576</v>
      </c>
      <c r="P101" s="307">
        <f t="shared" si="11"/>
        <v>16368.882950507119</v>
      </c>
      <c r="Q101" s="307">
        <f t="shared" si="11"/>
        <v>17017.064418743528</v>
      </c>
      <c r="R101" s="307">
        <f t="shared" si="11"/>
        <v>17690.912831818841</v>
      </c>
      <c r="S101" s="307">
        <f t="shared" si="11"/>
        <v>18391.444559497624</v>
      </c>
      <c r="T101" s="307">
        <f t="shared" si="11"/>
        <v>18666.00036735745</v>
      </c>
      <c r="U101" s="307">
        <f t="shared" si="11"/>
        <v>18944.65486857362</v>
      </c>
      <c r="V101" s="307">
        <f t="shared" si="11"/>
        <v>19227.469250295515</v>
      </c>
      <c r="W101" s="307">
        <f t="shared" si="11"/>
        <v>19514.505613101974</v>
      </c>
      <c r="X101" s="307">
        <f t="shared" si="11"/>
        <v>19805.826984637384</v>
      </c>
      <c r="Y101" s="307">
        <f t="shared" si="11"/>
        <v>20101.497333451334</v>
      </c>
      <c r="Z101" s="307">
        <f t="shared" si="11"/>
        <v>20401.581583044866</v>
      </c>
      <c r="AA101" s="307">
        <f t="shared" si="11"/>
        <v>20706.145626126432</v>
      </c>
      <c r="AB101" s="307">
        <f t="shared" si="11"/>
        <v>21015.256339080654</v>
      </c>
      <c r="AC101" s="307">
        <f t="shared" si="11"/>
        <v>21328.98159665307</v>
      </c>
      <c r="AD101" s="307">
        <f t="shared" si="11"/>
        <v>21542.784846184819</v>
      </c>
      <c r="AE101" s="307">
        <f t="shared" si="11"/>
        <v>21758.731274906968</v>
      </c>
      <c r="AF101" s="307">
        <f t="shared" si="11"/>
        <v>21976.842366202261</v>
      </c>
      <c r="AG101" s="307">
        <f t="shared" si="11"/>
        <v>22197.139818804426</v>
      </c>
      <c r="AH101" s="307">
        <f t="shared" si="11"/>
        <v>22419.645548956854</v>
      </c>
      <c r="AI101" s="307">
        <f t="shared" si="11"/>
        <v>22644.38169259295</v>
      </c>
      <c r="AJ101" s="307">
        <f t="shared" si="11"/>
        <v>22871.370607538302</v>
      </c>
      <c r="AK101" s="307">
        <f t="shared" si="11"/>
        <v>23100.634875734959</v>
      </c>
      <c r="AL101" s="307">
        <f t="shared" si="11"/>
        <v>23332.197305487989</v>
      </c>
      <c r="AM101" s="307">
        <f t="shared" si="11"/>
        <v>23566.080933734556</v>
      </c>
      <c r="AN101" s="308">
        <f>+AM101*(1+$AM$111)</f>
        <v>23802.262513355057</v>
      </c>
      <c r="AO101" s="308">
        <f t="shared" ref="AO101:AV101" si="12">+AN101*(1+$AM$111)</f>
        <v>24040.811127982732</v>
      </c>
      <c r="AP101" s="308">
        <f t="shared" si="12"/>
        <v>24281.750500275099</v>
      </c>
      <c r="AQ101" s="308">
        <f t="shared" si="12"/>
        <v>24525.10459064048</v>
      </c>
      <c r="AR101" s="308">
        <f t="shared" si="12"/>
        <v>24770.897599620763</v>
      </c>
      <c r="AS101" s="308">
        <f t="shared" si="12"/>
        <v>25019.153970298048</v>
      </c>
      <c r="AT101" s="308">
        <f t="shared" si="12"/>
        <v>25269.898390725408</v>
      </c>
      <c r="AU101" s="308">
        <f t="shared" si="12"/>
        <v>25523.155796382009</v>
      </c>
      <c r="AV101" s="308">
        <f t="shared" si="12"/>
        <v>25778.951372652838</v>
      </c>
    </row>
    <row r="102" spans="1:48" x14ac:dyDescent="0.2">
      <c r="A102" s="2"/>
      <c r="B102" s="228" t="s">
        <v>280</v>
      </c>
      <c r="C102" s="182"/>
      <c r="D102" s="2"/>
      <c r="E102" s="2"/>
      <c r="F102" s="2"/>
      <c r="G102" s="175"/>
      <c r="H102" s="175"/>
      <c r="I102" s="307">
        <f t="shared" ref="I102:AM102" si="13">+CHOOSE($D$48,I69,I80,I91)</f>
        <v>2427.5685865786513</v>
      </c>
      <c r="J102" s="307">
        <f t="shared" si="13"/>
        <v>2500.0641881584847</v>
      </c>
      <c r="K102" s="307">
        <f t="shared" si="13"/>
        <v>2574.7247593616189</v>
      </c>
      <c r="L102" s="307">
        <f t="shared" si="13"/>
        <v>2651.6149536755438</v>
      </c>
      <c r="M102" s="307">
        <f t="shared" si="13"/>
        <v>2730.8013553646983</v>
      </c>
      <c r="N102" s="307">
        <f t="shared" si="13"/>
        <v>2812.3525371124069</v>
      </c>
      <c r="O102" s="307">
        <f t="shared" si="13"/>
        <v>2923.7171795388731</v>
      </c>
      <c r="P102" s="307">
        <f t="shared" si="13"/>
        <v>3039.4916828981754</v>
      </c>
      <c r="Q102" s="307">
        <f t="shared" si="13"/>
        <v>3159.8506705988143</v>
      </c>
      <c r="R102" s="307">
        <f t="shared" si="13"/>
        <v>3284.9756808557349</v>
      </c>
      <c r="S102" s="307">
        <f t="shared" si="13"/>
        <v>3415.0554405023777</v>
      </c>
      <c r="T102" s="307">
        <f t="shared" si="13"/>
        <v>3466.0369336809013</v>
      </c>
      <c r="U102" s="307">
        <f t="shared" si="13"/>
        <v>3517.7795016624532</v>
      </c>
      <c r="V102" s="307">
        <f t="shared" si="13"/>
        <v>3570.2945061161354</v>
      </c>
      <c r="W102" s="307">
        <f t="shared" si="13"/>
        <v>3623.5934783231878</v>
      </c>
      <c r="X102" s="307">
        <f t="shared" si="13"/>
        <v>3677.6881217090358</v>
      </c>
      <c r="Y102" s="307">
        <f t="shared" si="13"/>
        <v>3732.5903144131357</v>
      </c>
      <c r="Z102" s="307">
        <f t="shared" si="13"/>
        <v>3788.3121118971858</v>
      </c>
      <c r="AA102" s="307">
        <f t="shared" si="13"/>
        <v>3844.8657495922721</v>
      </c>
      <c r="AB102" s="307">
        <f t="shared" si="13"/>
        <v>3902.2636455855336</v>
      </c>
      <c r="AC102" s="307">
        <f t="shared" si="13"/>
        <v>3960.5184033469322</v>
      </c>
      <c r="AD102" s="307">
        <f t="shared" si="13"/>
        <v>4000.2189254102432</v>
      </c>
      <c r="AE102" s="307">
        <f t="shared" si="13"/>
        <v>4040.317408369473</v>
      </c>
      <c r="AF102" s="307">
        <f t="shared" si="13"/>
        <v>4080.817841413339</v>
      </c>
      <c r="AG102" s="307">
        <f t="shared" si="13"/>
        <v>4121.7242537184738</v>
      </c>
      <c r="AH102" s="307">
        <f t="shared" si="13"/>
        <v>4163.0407148502663</v>
      </c>
      <c r="AI102" s="307">
        <f t="shared" si="13"/>
        <v>4204.7713351677239</v>
      </c>
      <c r="AJ102" s="307">
        <f t="shared" si="13"/>
        <v>4246.9202662323878</v>
      </c>
      <c r="AK102" s="307">
        <f t="shared" si="13"/>
        <v>4289.4917012213518</v>
      </c>
      <c r="AL102" s="307">
        <f t="shared" si="13"/>
        <v>4332.4898753444195</v>
      </c>
      <c r="AM102" s="307">
        <f t="shared" si="13"/>
        <v>4375.9190662654455</v>
      </c>
      <c r="AN102" s="308">
        <f t="shared" ref="AN102:AV109" si="14">+AM102*(1+$AM$111)</f>
        <v>4419.7749572923913</v>
      </c>
      <c r="AO102" s="308">
        <f t="shared" si="14"/>
        <v>4464.0703763701631</v>
      </c>
      <c r="AP102" s="308">
        <f t="shared" si="14"/>
        <v>4508.8097284920905</v>
      </c>
      <c r="AQ102" s="308">
        <f t="shared" si="14"/>
        <v>4553.9974627987804</v>
      </c>
      <c r="AR102" s="308">
        <f t="shared" si="14"/>
        <v>4599.6380730205638</v>
      </c>
      <c r="AS102" s="308">
        <f t="shared" si="14"/>
        <v>4645.7360979243786</v>
      </c>
      <c r="AT102" s="308">
        <f t="shared" si="14"/>
        <v>4692.29612176513</v>
      </c>
      <c r="AU102" s="308">
        <f t="shared" si="14"/>
        <v>4739.3227747415785</v>
      </c>
      <c r="AV102" s="308">
        <f t="shared" si="14"/>
        <v>4786.8207334567915</v>
      </c>
    </row>
    <row r="103" spans="1:48" x14ac:dyDescent="0.2">
      <c r="A103" s="2"/>
      <c r="B103" s="228" t="s">
        <v>281</v>
      </c>
      <c r="C103" s="182"/>
      <c r="D103" s="2"/>
      <c r="E103" s="2"/>
      <c r="F103" s="2"/>
      <c r="G103" s="175"/>
      <c r="H103" s="175"/>
      <c r="I103" s="307">
        <f t="shared" ref="I103:AM103" si="15">+CHOOSE($D$48,I70,I81,I92)</f>
        <v>827</v>
      </c>
      <c r="J103" s="307">
        <f t="shared" si="15"/>
        <v>849.35797581995757</v>
      </c>
      <c r="K103" s="307">
        <f t="shared" si="15"/>
        <v>872.32040034942645</v>
      </c>
      <c r="L103" s="307">
        <f t="shared" si="15"/>
        <v>895.90361488179428</v>
      </c>
      <c r="M103" s="307">
        <f t="shared" si="15"/>
        <v>920.12440249792462</v>
      </c>
      <c r="N103" s="307">
        <f t="shared" si="15"/>
        <v>945</v>
      </c>
      <c r="O103" s="307">
        <f t="shared" si="15"/>
        <v>979.83531680466785</v>
      </c>
      <c r="P103" s="307">
        <f t="shared" si="15"/>
        <v>1015.954759849422</v>
      </c>
      <c r="Q103" s="307">
        <f t="shared" si="15"/>
        <v>1053.4056655833531</v>
      </c>
      <c r="R103" s="307">
        <f t="shared" si="15"/>
        <v>1092.2371154081447</v>
      </c>
      <c r="S103" s="307">
        <f t="shared" si="15"/>
        <v>1132.5</v>
      </c>
      <c r="T103" s="307">
        <f t="shared" si="15"/>
        <v>1115.4386112260188</v>
      </c>
      <c r="U103" s="307">
        <f t="shared" si="15"/>
        <v>1098.6342564360525</v>
      </c>
      <c r="V103" s="307">
        <f t="shared" si="15"/>
        <v>1082.0830633504286</v>
      </c>
      <c r="W103" s="307">
        <f t="shared" si="15"/>
        <v>1065.781218026312</v>
      </c>
      <c r="X103" s="307">
        <f t="shared" si="15"/>
        <v>1049.724963978847</v>
      </c>
      <c r="Y103" s="307">
        <f t="shared" si="15"/>
        <v>1033.9106013155388</v>
      </c>
      <c r="Z103" s="307">
        <f t="shared" si="15"/>
        <v>1018.3344858836756</v>
      </c>
      <c r="AA103" s="307">
        <f t="shared" si="15"/>
        <v>1002.9930284305951</v>
      </c>
      <c r="AB103" s="307">
        <f t="shared" si="15"/>
        <v>987.88269377660208</v>
      </c>
      <c r="AC103" s="307">
        <f t="shared" si="15"/>
        <v>973</v>
      </c>
      <c r="AD103" s="307">
        <f t="shared" si="15"/>
        <v>982.70281072971352</v>
      </c>
      <c r="AE103" s="307">
        <f t="shared" si="15"/>
        <v>992.50237843379159</v>
      </c>
      <c r="AF103" s="307">
        <f t="shared" si="15"/>
        <v>1002.3996679782249</v>
      </c>
      <c r="AG103" s="307">
        <f t="shared" si="15"/>
        <v>1012.3956538507022</v>
      </c>
      <c r="AH103" s="307">
        <f t="shared" si="15"/>
        <v>1022.4913202565582</v>
      </c>
      <c r="AI103" s="307">
        <f t="shared" si="15"/>
        <v>1032.6876612156786</v>
      </c>
      <c r="AJ103" s="307">
        <f t="shared" si="15"/>
        <v>1042.9856806603716</v>
      </c>
      <c r="AK103" s="307">
        <f t="shared" si="15"/>
        <v>1053.3863925342143</v>
      </c>
      <c r="AL103" s="307">
        <f t="shared" si="15"/>
        <v>1063.8908208918867</v>
      </c>
      <c r="AM103" s="307">
        <f t="shared" si="15"/>
        <v>1074.5</v>
      </c>
      <c r="AN103" s="308">
        <f t="shared" si="14"/>
        <v>1085.2687446213829</v>
      </c>
      <c r="AO103" s="308">
        <f t="shared" si="14"/>
        <v>1096.1454146599092</v>
      </c>
      <c r="AP103" s="308">
        <f t="shared" si="14"/>
        <v>1107.1310917547185</v>
      </c>
      <c r="AQ103" s="308">
        <f t="shared" si="14"/>
        <v>1118.2268683852437</v>
      </c>
      <c r="AR103" s="308">
        <f t="shared" si="14"/>
        <v>1129.4338479798548</v>
      </c>
      <c r="AS103" s="308">
        <f t="shared" si="14"/>
        <v>1140.7531450255885</v>
      </c>
      <c r="AT103" s="308">
        <f t="shared" si="14"/>
        <v>1152.1858851789809</v>
      </c>
      <c r="AU103" s="308">
        <f t="shared" si="14"/>
        <v>1163.7332053780081</v>
      </c>
      <c r="AV103" s="308">
        <f t="shared" si="14"/>
        <v>1175.3962539551501</v>
      </c>
    </row>
    <row r="104" spans="1:48" x14ac:dyDescent="0.2">
      <c r="A104" s="2"/>
      <c r="B104" s="228" t="s">
        <v>282</v>
      </c>
      <c r="C104" s="182"/>
      <c r="E104" s="2"/>
      <c r="G104" s="175"/>
      <c r="H104" s="175"/>
      <c r="I104" s="307">
        <f t="shared" ref="I104:AM104" si="16">+CHOOSE($D$48,I71,I82,I93)</f>
        <v>960.69603895946454</v>
      </c>
      <c r="J104" s="307">
        <f t="shared" si="16"/>
        <v>977.18683565508661</v>
      </c>
      <c r="K104" s="307">
        <f t="shared" si="16"/>
        <v>993.96070458649183</v>
      </c>
      <c r="L104" s="307">
        <f t="shared" si="16"/>
        <v>1011.0225048209619</v>
      </c>
      <c r="M104" s="307">
        <f t="shared" si="16"/>
        <v>1028.3771788339402</v>
      </c>
      <c r="N104" s="307">
        <f t="shared" si="16"/>
        <v>1046.0297539407718</v>
      </c>
      <c r="O104" s="307">
        <f t="shared" si="16"/>
        <v>1084.6238088055361</v>
      </c>
      <c r="P104" s="307">
        <f t="shared" si="16"/>
        <v>1124.6418203649289</v>
      </c>
      <c r="Q104" s="307">
        <f t="shared" si="16"/>
        <v>1166.1363265726654</v>
      </c>
      <c r="R104" s="307">
        <f t="shared" si="16"/>
        <v>1209.1618038097963</v>
      </c>
      <c r="S104" s="307">
        <f t="shared" si="16"/>
        <v>1253.774738402398</v>
      </c>
      <c r="T104" s="307">
        <f t="shared" si="16"/>
        <v>1264.3542914214868</v>
      </c>
      <c r="U104" s="307">
        <f t="shared" si="16"/>
        <v>1275.0231164115728</v>
      </c>
      <c r="V104" s="307">
        <f t="shared" si="16"/>
        <v>1285.7819666639143</v>
      </c>
      <c r="W104" s="307">
        <f t="shared" si="16"/>
        <v>1296.6316018261625</v>
      </c>
      <c r="X104" s="307">
        <f t="shared" si="16"/>
        <v>1307.5727879559975</v>
      </c>
      <c r="Y104" s="307">
        <f t="shared" si="16"/>
        <v>1318.6062975752177</v>
      </c>
      <c r="Z104" s="307">
        <f t="shared" si="16"/>
        <v>1329.7329097242846</v>
      </c>
      <c r="AA104" s="307">
        <f t="shared" si="16"/>
        <v>1340.9534100173285</v>
      </c>
      <c r="AB104" s="307">
        <f t="shared" si="16"/>
        <v>1352.2685906976183</v>
      </c>
      <c r="AC104" s="307">
        <f t="shared" si="16"/>
        <v>1363.679250693498</v>
      </c>
      <c r="AD104" s="307">
        <f t="shared" si="16"/>
        <v>1377.345901856703</v>
      </c>
      <c r="AE104" s="307">
        <f t="shared" si="16"/>
        <v>1391.1495187718776</v>
      </c>
      <c r="AF104" s="307">
        <f t="shared" si="16"/>
        <v>1405.0914740954972</v>
      </c>
      <c r="AG104" s="307">
        <f t="shared" si="16"/>
        <v>1419.1731542406567</v>
      </c>
      <c r="AH104" s="307">
        <f t="shared" si="16"/>
        <v>1433.3959595149386</v>
      </c>
      <c r="AI104" s="307">
        <f t="shared" si="16"/>
        <v>1447.761304259662</v>
      </c>
      <c r="AJ104" s="307">
        <f t="shared" si="16"/>
        <v>1462.2706169905268</v>
      </c>
      <c r="AK104" s="307">
        <f t="shared" si="16"/>
        <v>1476.9253405396685</v>
      </c>
      <c r="AL104" s="307">
        <f t="shared" si="16"/>
        <v>1491.7269321991357</v>
      </c>
      <c r="AM104" s="307">
        <f t="shared" si="16"/>
        <v>1506.6768638658054</v>
      </c>
      <c r="AN104" s="308">
        <f t="shared" si="14"/>
        <v>1521.776927499046</v>
      </c>
      <c r="AO104" s="308">
        <f t="shared" si="14"/>
        <v>1537.0283254543276</v>
      </c>
      <c r="AP104" s="308">
        <f t="shared" si="14"/>
        <v>1552.4325744191015</v>
      </c>
      <c r="AQ104" s="308">
        <f t="shared" si="14"/>
        <v>1567.9912062812098</v>
      </c>
      <c r="AR104" s="308">
        <f t="shared" si="14"/>
        <v>1583.7057682812251</v>
      </c>
      <c r="AS104" s="308">
        <f t="shared" si="14"/>
        <v>1599.5778231663173</v>
      </c>
      <c r="AT104" s="308">
        <f t="shared" si="14"/>
        <v>1615.6089493456618</v>
      </c>
      <c r="AU104" s="308">
        <f t="shared" si="14"/>
        <v>1631.8007410474061</v>
      </c>
      <c r="AV104" s="308">
        <f t="shared" si="14"/>
        <v>1648.1548084772087</v>
      </c>
    </row>
    <row r="105" spans="1:48" x14ac:dyDescent="0.2">
      <c r="A105" s="2"/>
      <c r="B105" s="228" t="s">
        <v>283</v>
      </c>
      <c r="C105" s="182"/>
      <c r="D105" s="2"/>
      <c r="E105" s="2"/>
      <c r="F105" s="2"/>
      <c r="G105" s="175"/>
      <c r="H105" s="175"/>
      <c r="I105" s="307">
        <f t="shared" ref="I105:AM105" si="17">+CHOOSE($D$48,I72,I83,I94)</f>
        <v>520.28731646278595</v>
      </c>
      <c r="J105" s="307">
        <f t="shared" si="17"/>
        <v>529.21829151748852</v>
      </c>
      <c r="K105" s="307">
        <f t="shared" si="17"/>
        <v>538.30257093480748</v>
      </c>
      <c r="L105" s="307">
        <f t="shared" si="17"/>
        <v>547.54278625580673</v>
      </c>
      <c r="M105" s="307">
        <f t="shared" si="17"/>
        <v>556.941614193183</v>
      </c>
      <c r="N105" s="307">
        <f t="shared" si="17"/>
        <v>566.50177740665777</v>
      </c>
      <c r="O105" s="307">
        <f t="shared" si="17"/>
        <v>587.40328675268836</v>
      </c>
      <c r="P105" s="307">
        <f t="shared" si="17"/>
        <v>609.0759730135419</v>
      </c>
      <c r="Q105" s="307">
        <f t="shared" si="17"/>
        <v>631.54828934176885</v>
      </c>
      <c r="R105" s="307">
        <f t="shared" si="17"/>
        <v>654.84973869039266</v>
      </c>
      <c r="S105" s="307">
        <f t="shared" si="17"/>
        <v>679.01091254498147</v>
      </c>
      <c r="T105" s="307">
        <f t="shared" si="17"/>
        <v>684.74051590177191</v>
      </c>
      <c r="U105" s="307">
        <f t="shared" si="17"/>
        <v>690.51846657378167</v>
      </c>
      <c r="V105" s="307">
        <f t="shared" si="17"/>
        <v>696.34517252343733</v>
      </c>
      <c r="W105" s="307">
        <f t="shared" si="17"/>
        <v>702.22104515561807</v>
      </c>
      <c r="X105" s="307">
        <f t="shared" si="17"/>
        <v>708.14649934670365</v>
      </c>
      <c r="Y105" s="307">
        <f t="shared" si="17"/>
        <v>714.12195347386762</v>
      </c>
      <c r="Z105" s="307">
        <f t="shared" si="17"/>
        <v>720.14782944461729</v>
      </c>
      <c r="AA105" s="307">
        <f t="shared" si="17"/>
        <v>726.22455272658351</v>
      </c>
      <c r="AB105" s="307">
        <f t="shared" si="17"/>
        <v>732.35255237756144</v>
      </c>
      <c r="AC105" s="307">
        <f t="shared" si="17"/>
        <v>738.53226107580474</v>
      </c>
      <c r="AD105" s="307">
        <f t="shared" si="17"/>
        <v>745.93375433733456</v>
      </c>
      <c r="AE105" s="307">
        <f t="shared" si="17"/>
        <v>753.40942459205451</v>
      </c>
      <c r="AF105" s="307">
        <f t="shared" si="17"/>
        <v>760.96001523405062</v>
      </c>
      <c r="AG105" s="307">
        <f t="shared" si="17"/>
        <v>768.58627710762687</v>
      </c>
      <c r="AH105" s="307">
        <f t="shared" si="17"/>
        <v>776.28896858197061</v>
      </c>
      <c r="AI105" s="307">
        <f t="shared" si="17"/>
        <v>784.06885562656601</v>
      </c>
      <c r="AJ105" s="307">
        <f t="shared" si="17"/>
        <v>791.92671188736347</v>
      </c>
      <c r="AK105" s="307">
        <f t="shared" si="17"/>
        <v>799.86331876371253</v>
      </c>
      <c r="AL105" s="307">
        <f t="shared" si="17"/>
        <v>807.87946548606521</v>
      </c>
      <c r="AM105" s="307">
        <f t="shared" si="17"/>
        <v>815.97594919445908</v>
      </c>
      <c r="AN105" s="308">
        <f t="shared" si="14"/>
        <v>824.15374036622802</v>
      </c>
      <c r="AO105" s="308">
        <f t="shared" si="14"/>
        <v>832.41349016498225</v>
      </c>
      <c r="AP105" s="308">
        <f t="shared" si="14"/>
        <v>840.75601998813795</v>
      </c>
      <c r="AQ105" s="308">
        <f t="shared" si="14"/>
        <v>849.18215946523674</v>
      </c>
      <c r="AR105" s="308">
        <f t="shared" si="14"/>
        <v>857.69274654044909</v>
      </c>
      <c r="AS105" s="308">
        <f t="shared" si="14"/>
        <v>866.28862755590433</v>
      </c>
      <c r="AT105" s="308">
        <f t="shared" si="14"/>
        <v>874.97065733585578</v>
      </c>
      <c r="AU105" s="308">
        <f t="shared" si="14"/>
        <v>883.73969927168957</v>
      </c>
      <c r="AV105" s="308">
        <f t="shared" si="14"/>
        <v>892.59662540778504</v>
      </c>
    </row>
    <row r="106" spans="1:48" x14ac:dyDescent="0.2">
      <c r="A106" s="2"/>
      <c r="B106" s="228" t="s">
        <v>284</v>
      </c>
      <c r="C106" s="182"/>
      <c r="D106" s="2"/>
      <c r="E106" s="2"/>
      <c r="F106" s="2"/>
      <c r="G106" s="175"/>
      <c r="H106" s="175"/>
      <c r="I106" s="307">
        <f t="shared" ref="I106:AM106" si="18">+CHOOSE($D$48,I73,I84,I95)</f>
        <v>83.164705150573496</v>
      </c>
      <c r="J106" s="307">
        <f t="shared" si="18"/>
        <v>84.5922661993053</v>
      </c>
      <c r="K106" s="307">
        <f t="shared" si="18"/>
        <v>86.044332000914736</v>
      </c>
      <c r="L106" s="307">
        <f t="shared" si="18"/>
        <v>87.521323190942496</v>
      </c>
      <c r="M106" s="307">
        <f t="shared" si="18"/>
        <v>89.02366762533498</v>
      </c>
      <c r="N106" s="307">
        <f t="shared" si="18"/>
        <v>90.551800504385952</v>
      </c>
      <c r="O106" s="307">
        <f t="shared" si="18"/>
        <v>93.89277732039281</v>
      </c>
      <c r="P106" s="307">
        <f t="shared" si="18"/>
        <v>97.357021989969894</v>
      </c>
      <c r="Q106" s="307">
        <f t="shared" si="18"/>
        <v>100.94908257332852</v>
      </c>
      <c r="R106" s="307">
        <f t="shared" si="18"/>
        <v>104.67367493478373</v>
      </c>
      <c r="S106" s="307">
        <f t="shared" si="18"/>
        <v>108.535688933836</v>
      </c>
      <c r="T106" s="307">
        <f t="shared" si="18"/>
        <v>109.45153054426913</v>
      </c>
      <c r="U106" s="307">
        <f t="shared" si="18"/>
        <v>110.37510017360223</v>
      </c>
      <c r="V106" s="307">
        <f t="shared" si="18"/>
        <v>111.30646303210249</v>
      </c>
      <c r="W106" s="307">
        <f t="shared" si="18"/>
        <v>112.24568488029179</v>
      </c>
      <c r="X106" s="307">
        <f t="shared" si="18"/>
        <v>113.19283203358995</v>
      </c>
      <c r="Y106" s="307">
        <f t="shared" si="18"/>
        <v>114.14797136699693</v>
      </c>
      <c r="Z106" s="307">
        <f t="shared" si="18"/>
        <v>115.1111703198147</v>
      </c>
      <c r="AA106" s="307">
        <f t="shared" si="18"/>
        <v>116.08249690040894</v>
      </c>
      <c r="AB106" s="307">
        <f t="shared" si="18"/>
        <v>117.06201969101083</v>
      </c>
      <c r="AC106" s="307">
        <f t="shared" si="18"/>
        <v>118.04980785255944</v>
      </c>
      <c r="AD106" s="307">
        <f t="shared" si="18"/>
        <v>119.2328907094584</v>
      </c>
      <c r="AE106" s="307">
        <f t="shared" si="18"/>
        <v>120.42783029930551</v>
      </c>
      <c r="AF106" s="307">
        <f t="shared" si="18"/>
        <v>121.63474544904125</v>
      </c>
      <c r="AG106" s="307">
        <f t="shared" si="18"/>
        <v>122.85375617647726</v>
      </c>
      <c r="AH106" s="307">
        <f t="shared" si="18"/>
        <v>124.0849837022312</v>
      </c>
      <c r="AI106" s="307">
        <f t="shared" si="18"/>
        <v>125.32855046178111</v>
      </c>
      <c r="AJ106" s="307">
        <f t="shared" si="18"/>
        <v>126.5845801176406</v>
      </c>
      <c r="AK106" s="307">
        <f t="shared" si="18"/>
        <v>127.85319757165611</v>
      </c>
      <c r="AL106" s="307">
        <f t="shared" si="18"/>
        <v>129.13452897742732</v>
      </c>
      <c r="AM106" s="307">
        <f t="shared" si="18"/>
        <v>130.42870175285219</v>
      </c>
      <c r="AN106" s="308">
        <f t="shared" si="14"/>
        <v>131.73587102272188</v>
      </c>
      <c r="AO106" s="308">
        <f t="shared" si="14"/>
        <v>133.05614087150656</v>
      </c>
      <c r="AP106" s="308">
        <f t="shared" si="14"/>
        <v>134.38964259449585</v>
      </c>
      <c r="AQ106" s="308">
        <f t="shared" si="14"/>
        <v>135.73650880283373</v>
      </c>
      <c r="AR106" s="308">
        <f t="shared" si="14"/>
        <v>137.09687343670606</v>
      </c>
      <c r="AS106" s="308">
        <f t="shared" si="14"/>
        <v>138.47087177866041</v>
      </c>
      <c r="AT106" s="308">
        <f t="shared" si="14"/>
        <v>139.85864046705936</v>
      </c>
      <c r="AU106" s="308">
        <f t="shared" si="14"/>
        <v>141.26031750966857</v>
      </c>
      <c r="AV106" s="308">
        <f t="shared" si="14"/>
        <v>142.67604229738109</v>
      </c>
    </row>
    <row r="107" spans="1:48" x14ac:dyDescent="0.2">
      <c r="A107" s="2"/>
      <c r="B107" s="228" t="s">
        <v>285</v>
      </c>
      <c r="C107" s="182"/>
      <c r="D107" s="2"/>
      <c r="E107" s="2"/>
      <c r="F107" s="2"/>
      <c r="G107" s="175"/>
      <c r="H107" s="175"/>
      <c r="I107" s="307">
        <f t="shared" ref="I107:AM107" si="19">+CHOOSE($D$48,I74,I85,I96)</f>
        <v>383.47258267938577</v>
      </c>
      <c r="J107" s="307">
        <f t="shared" si="19"/>
        <v>390.05506885905208</v>
      </c>
      <c r="K107" s="307">
        <f t="shared" si="19"/>
        <v>396.75054649172597</v>
      </c>
      <c r="L107" s="307">
        <f t="shared" si="19"/>
        <v>403.56095512852897</v>
      </c>
      <c r="M107" s="307">
        <f t="shared" si="19"/>
        <v>410.4882676138846</v>
      </c>
      <c r="N107" s="307">
        <f t="shared" si="19"/>
        <v>417.53449065701324</v>
      </c>
      <c r="O107" s="307">
        <f t="shared" si="19"/>
        <v>432.93973986683699</v>
      </c>
      <c r="P107" s="307">
        <f t="shared" si="19"/>
        <v>448.91337733805523</v>
      </c>
      <c r="Q107" s="307">
        <f t="shared" si="19"/>
        <v>465.47637418326025</v>
      </c>
      <c r="R107" s="307">
        <f t="shared" si="19"/>
        <v>482.65047526002326</v>
      </c>
      <c r="S107" s="307">
        <f t="shared" si="19"/>
        <v>500.4582277179818</v>
      </c>
      <c r="T107" s="307">
        <f t="shared" si="19"/>
        <v>504.68117478479553</v>
      </c>
      <c r="U107" s="307">
        <f t="shared" si="19"/>
        <v>508.93975575857974</v>
      </c>
      <c r="V107" s="307">
        <f t="shared" si="19"/>
        <v>513.23427132397615</v>
      </c>
      <c r="W107" s="307">
        <f t="shared" si="19"/>
        <v>517.56502470285204</v>
      </c>
      <c r="X107" s="307">
        <f t="shared" si="19"/>
        <v>521.93232167570943</v>
      </c>
      <c r="Y107" s="307">
        <f t="shared" si="19"/>
        <v>526.33647060327542</v>
      </c>
      <c r="Z107" s="307">
        <f t="shared" si="19"/>
        <v>530.77778244827471</v>
      </c>
      <c r="AA107" s="307">
        <f t="shared" si="19"/>
        <v>535.25657079738528</v>
      </c>
      <c r="AB107" s="307">
        <f t="shared" si="19"/>
        <v>539.77315188338025</v>
      </c>
      <c r="AC107" s="307">
        <f t="shared" si="19"/>
        <v>544.32784460745529</v>
      </c>
      <c r="AD107" s="307">
        <f t="shared" si="19"/>
        <v>549.78304147056383</v>
      </c>
      <c r="AE107" s="307">
        <f t="shared" si="19"/>
        <v>555.29290974743537</v>
      </c>
      <c r="AF107" s="307">
        <f t="shared" si="19"/>
        <v>560.85799734927423</v>
      </c>
      <c r="AG107" s="307">
        <f t="shared" si="19"/>
        <v>566.47885767839352</v>
      </c>
      <c r="AH107" s="307">
        <f t="shared" si="19"/>
        <v>572.15604968324681</v>
      </c>
      <c r="AI107" s="307">
        <f t="shared" si="19"/>
        <v>577.89013791401055</v>
      </c>
      <c r="AJ107" s="307">
        <f t="shared" si="19"/>
        <v>583.68169257872421</v>
      </c>
      <c r="AK107" s="307">
        <f t="shared" si="19"/>
        <v>589.53128959999276</v>
      </c>
      <c r="AL107" s="307">
        <f t="shared" si="19"/>
        <v>595.43951067225748</v>
      </c>
      <c r="AM107" s="307">
        <f t="shared" si="19"/>
        <v>601.40694331964039</v>
      </c>
      <c r="AN107" s="308">
        <f t="shared" si="14"/>
        <v>607.43430282279144</v>
      </c>
      <c r="AO107" s="308">
        <f t="shared" si="14"/>
        <v>613.52206911536143</v>
      </c>
      <c r="AP107" s="308">
        <f t="shared" si="14"/>
        <v>619.67084760013188</v>
      </c>
      <c r="AQ107" s="308">
        <f t="shared" si="14"/>
        <v>625.88124974729033</v>
      </c>
      <c r="AR107" s="308">
        <f t="shared" si="14"/>
        <v>632.15389315523873</v>
      </c>
      <c r="AS107" s="308">
        <f t="shared" si="14"/>
        <v>638.48940161201097</v>
      </c>
      <c r="AT107" s="308">
        <f t="shared" si="14"/>
        <v>644.8884051573059</v>
      </c>
      <c r="AU107" s="308">
        <f t="shared" si="14"/>
        <v>651.35154014514205</v>
      </c>
      <c r="AV107" s="308">
        <f t="shared" si="14"/>
        <v>657.8794493071407</v>
      </c>
    </row>
    <row r="108" spans="1:48" x14ac:dyDescent="0.2">
      <c r="A108" s="2"/>
      <c r="B108" s="228" t="s">
        <v>286</v>
      </c>
      <c r="C108" s="182"/>
      <c r="D108" s="2"/>
      <c r="E108" s="2"/>
      <c r="F108" s="2"/>
      <c r="G108" s="175"/>
      <c r="H108" s="175"/>
      <c r="I108" s="307">
        <f t="shared" ref="I108:AM108" si="20">+CHOOSE($D$48,I75,I86,I97)</f>
        <v>191.48994595537914</v>
      </c>
      <c r="J108" s="307">
        <f t="shared" si="20"/>
        <v>194.77696041150833</v>
      </c>
      <c r="K108" s="307">
        <f t="shared" si="20"/>
        <v>198.12039800766661</v>
      </c>
      <c r="L108" s="307">
        <f t="shared" si="20"/>
        <v>201.52122727343399</v>
      </c>
      <c r="M108" s="307">
        <f t="shared" si="20"/>
        <v>204.98043336365362</v>
      </c>
      <c r="N108" s="307">
        <f t="shared" si="20"/>
        <v>208.499018343812</v>
      </c>
      <c r="O108" s="307">
        <f t="shared" si="20"/>
        <v>216.19174651229406</v>
      </c>
      <c r="P108" s="307">
        <f t="shared" si="20"/>
        <v>224.16830367500464</v>
      </c>
      <c r="Q108" s="307">
        <f t="shared" si="20"/>
        <v>232.4391619162551</v>
      </c>
      <c r="R108" s="307">
        <f t="shared" si="20"/>
        <v>241.01517969578731</v>
      </c>
      <c r="S108" s="307">
        <f t="shared" si="20"/>
        <v>249.90761610397865</v>
      </c>
      <c r="T108" s="307">
        <f t="shared" si="20"/>
        <v>252.01637678758848</v>
      </c>
      <c r="U108" s="307">
        <f t="shared" si="20"/>
        <v>254.14293153322038</v>
      </c>
      <c r="V108" s="307">
        <f t="shared" si="20"/>
        <v>256.28743049003339</v>
      </c>
      <c r="W108" s="307">
        <f t="shared" si="20"/>
        <v>258.45002507416928</v>
      </c>
      <c r="X108" s="307">
        <f t="shared" si="20"/>
        <v>260.63086797944362</v>
      </c>
      <c r="Y108" s="307">
        <f t="shared" si="20"/>
        <v>262.83011318812697</v>
      </c>
      <c r="Z108" s="307">
        <f t="shared" si="20"/>
        <v>265.04791598181708</v>
      </c>
      <c r="AA108" s="307">
        <f t="shared" si="20"/>
        <v>267.28443295240282</v>
      </c>
      <c r="AB108" s="307">
        <f t="shared" si="20"/>
        <v>269.53982201312061</v>
      </c>
      <c r="AC108" s="307">
        <f t="shared" si="20"/>
        <v>271.81424240970347</v>
      </c>
      <c r="AD108" s="307">
        <f t="shared" si="20"/>
        <v>274.53833638584564</v>
      </c>
      <c r="AE108" s="307">
        <f t="shared" si="20"/>
        <v>277.28973094758283</v>
      </c>
      <c r="AF108" s="307">
        <f t="shared" si="20"/>
        <v>280.06869969853534</v>
      </c>
      <c r="AG108" s="307">
        <f t="shared" si="20"/>
        <v>282.87551898435038</v>
      </c>
      <c r="AH108" s="307">
        <f t="shared" si="20"/>
        <v>285.71046792018234</v>
      </c>
      <c r="AI108" s="307">
        <f t="shared" si="20"/>
        <v>288.57382841844867</v>
      </c>
      <c r="AJ108" s="307">
        <f t="shared" si="20"/>
        <v>291.46588521686357</v>
      </c>
      <c r="AK108" s="307">
        <f t="shared" si="20"/>
        <v>294.38692590675299</v>
      </c>
      <c r="AL108" s="307">
        <f t="shared" si="20"/>
        <v>297.33724096165304</v>
      </c>
      <c r="AM108" s="307">
        <f t="shared" si="20"/>
        <v>300.31712376619538</v>
      </c>
      <c r="AN108" s="308">
        <f t="shared" si="14"/>
        <v>303.32693150120366</v>
      </c>
      <c r="AO108" s="308">
        <f t="shared" si="14"/>
        <v>306.36690382519083</v>
      </c>
      <c r="AP108" s="308">
        <f t="shared" si="14"/>
        <v>309.43734305063271</v>
      </c>
      <c r="AQ108" s="308">
        <f t="shared" si="14"/>
        <v>312.53855451981048</v>
      </c>
      <c r="AR108" s="308">
        <f t="shared" si="14"/>
        <v>315.67084663517579</v>
      </c>
      <c r="AS108" s="308">
        <f t="shared" si="14"/>
        <v>318.83453089001989</v>
      </c>
      <c r="AT108" s="308">
        <f t="shared" si="14"/>
        <v>322.02992189945036</v>
      </c>
      <c r="AU108" s="308">
        <f t="shared" si="14"/>
        <v>325.25733743167842</v>
      </c>
      <c r="AV108" s="308">
        <f t="shared" si="14"/>
        <v>328.51709843961953</v>
      </c>
    </row>
    <row r="109" spans="1:48" x14ac:dyDescent="0.2">
      <c r="A109" s="2"/>
      <c r="B109" s="228" t="s">
        <v>287</v>
      </c>
      <c r="C109" s="182"/>
      <c r="D109" s="2"/>
      <c r="E109" s="2"/>
      <c r="F109" s="2"/>
      <c r="G109" s="175"/>
      <c r="H109" s="175"/>
      <c r="I109" s="307">
        <f t="shared" ref="I109:AM109" si="21">+CHOOSE($D$48,I76,I87,I98)</f>
        <v>2200.8894107924107</v>
      </c>
      <c r="J109" s="307">
        <f t="shared" si="21"/>
        <v>2238.6687065853189</v>
      </c>
      <c r="K109" s="307">
        <f t="shared" si="21"/>
        <v>2277.0965016547511</v>
      </c>
      <c r="L109" s="307">
        <f t="shared" si="21"/>
        <v>2316.1839277940039</v>
      </c>
      <c r="M109" s="307">
        <f t="shared" si="21"/>
        <v>2355.94230787881</v>
      </c>
      <c r="N109" s="307">
        <f t="shared" si="21"/>
        <v>2396.3831591473586</v>
      </c>
      <c r="O109" s="307">
        <f t="shared" si="21"/>
        <v>2484.7995189810076</v>
      </c>
      <c r="P109" s="307">
        <f t="shared" si="21"/>
        <v>2576.478066940288</v>
      </c>
      <c r="Q109" s="307">
        <f t="shared" si="21"/>
        <v>2671.5391639107534</v>
      </c>
      <c r="R109" s="307">
        <f t="shared" si="21"/>
        <v>2770.1076115833962</v>
      </c>
      <c r="S109" s="307">
        <f t="shared" si="21"/>
        <v>2872.3128162968233</v>
      </c>
      <c r="T109" s="307">
        <f t="shared" si="21"/>
        <v>2896.5498540968842</v>
      </c>
      <c r="U109" s="307">
        <f t="shared" si="21"/>
        <v>2920.9914079224936</v>
      </c>
      <c r="V109" s="307">
        <f t="shared" si="21"/>
        <v>2945.6392035127892</v>
      </c>
      <c r="W109" s="307">
        <f t="shared" si="21"/>
        <v>2970.494981168973</v>
      </c>
      <c r="X109" s="307">
        <f t="shared" si="21"/>
        <v>2995.5604958771883</v>
      </c>
      <c r="Y109" s="307">
        <f t="shared" si="21"/>
        <v>3020.8375174324342</v>
      </c>
      <c r="Z109" s="307">
        <f t="shared" si="21"/>
        <v>3046.3278305635254</v>
      </c>
      <c r="AA109" s="307">
        <f t="shared" si="21"/>
        <v>3072.0332350591043</v>
      </c>
      <c r="AB109" s="307">
        <f t="shared" si="21"/>
        <v>3097.9555458947207</v>
      </c>
      <c r="AC109" s="307">
        <f t="shared" si="21"/>
        <v>3124.0965933609782</v>
      </c>
      <c r="AD109" s="307">
        <f t="shared" si="21"/>
        <v>3155.4059634492219</v>
      </c>
      <c r="AE109" s="307">
        <f t="shared" si="21"/>
        <v>3187.0291127776482</v>
      </c>
      <c r="AF109" s="307">
        <f t="shared" si="21"/>
        <v>3218.9691860090625</v>
      </c>
      <c r="AG109" s="307">
        <f t="shared" si="21"/>
        <v>3251.2293593217523</v>
      </c>
      <c r="AH109" s="307">
        <f t="shared" si="21"/>
        <v>3283.812840725333</v>
      </c>
      <c r="AI109" s="307">
        <f t="shared" si="21"/>
        <v>3316.7228703797573</v>
      </c>
      <c r="AJ109" s="307">
        <f t="shared" si="21"/>
        <v>3349.9627209175228</v>
      </c>
      <c r="AK109" s="307">
        <f t="shared" si="21"/>
        <v>3383.5356977691085</v>
      </c>
      <c r="AL109" s="307">
        <f t="shared" si="21"/>
        <v>3417.4451394916732</v>
      </c>
      <c r="AM109" s="307">
        <f t="shared" si="21"/>
        <v>3451.6944181010467</v>
      </c>
      <c r="AN109" s="308">
        <f t="shared" si="14"/>
        <v>3486.2876388544978</v>
      </c>
      <c r="AO109" s="308">
        <f t="shared" si="14"/>
        <v>3521.2275562667905</v>
      </c>
      <c r="AP109" s="308">
        <f t="shared" si="14"/>
        <v>3556.5176449659189</v>
      </c>
      <c r="AQ109" s="308">
        <f t="shared" si="14"/>
        <v>3592.1614144029409</v>
      </c>
      <c r="AR109" s="308">
        <f t="shared" si="14"/>
        <v>3628.1624092009783</v>
      </c>
      <c r="AS109" s="308">
        <f t="shared" si="14"/>
        <v>3664.5242095077133</v>
      </c>
      <c r="AT109" s="308">
        <f t="shared" si="14"/>
        <v>3701.250431351421</v>
      </c>
      <c r="AU109" s="308">
        <f t="shared" si="14"/>
        <v>3738.3447270005668</v>
      </c>
      <c r="AV109" s="308">
        <f t="shared" si="14"/>
        <v>3775.8107853270094</v>
      </c>
    </row>
    <row r="110" spans="1:48" ht="13.5" thickBot="1" x14ac:dyDescent="0.25">
      <c r="A110" s="2"/>
      <c r="B110" s="280" t="s">
        <v>288</v>
      </c>
      <c r="C110" s="281"/>
      <c r="D110" s="282"/>
      <c r="E110" s="282"/>
      <c r="F110" s="282"/>
      <c r="G110" s="283">
        <f t="shared" ref="G110:AV110" si="22">+SUM(G101:G109)</f>
        <v>0</v>
      </c>
      <c r="H110" s="283">
        <f t="shared" si="22"/>
        <v>0</v>
      </c>
      <c r="I110" s="283">
        <f t="shared" si="22"/>
        <v>20668</v>
      </c>
      <c r="J110" s="283">
        <f t="shared" si="22"/>
        <v>21227.769625309076</v>
      </c>
      <c r="K110" s="283">
        <f t="shared" si="22"/>
        <v>21803.246694744659</v>
      </c>
      <c r="L110" s="283">
        <f t="shared" si="22"/>
        <v>22394.882339191528</v>
      </c>
      <c r="M110" s="283">
        <f t="shared" si="22"/>
        <v>23003.140836909064</v>
      </c>
      <c r="N110" s="283">
        <f t="shared" si="22"/>
        <v>23628.5</v>
      </c>
      <c r="O110" s="283">
        <f t="shared" si="22"/>
        <v>24548.794145523872</v>
      </c>
      <c r="P110" s="283">
        <f t="shared" si="22"/>
        <v>25504.96395657651</v>
      </c>
      <c r="Q110" s="283">
        <f t="shared" si="22"/>
        <v>26498.40915342373</v>
      </c>
      <c r="R110" s="283">
        <f t="shared" si="22"/>
        <v>27530.584112056898</v>
      </c>
      <c r="S110" s="283">
        <f t="shared" si="22"/>
        <v>28603</v>
      </c>
      <c r="T110" s="283">
        <f t="shared" si="22"/>
        <v>28959.26965580117</v>
      </c>
      <c r="U110" s="283">
        <f t="shared" si="22"/>
        <v>29321.059405045376</v>
      </c>
      <c r="V110" s="283">
        <f t="shared" si="22"/>
        <v>29688.441327308337</v>
      </c>
      <c r="W110" s="283">
        <f t="shared" si="22"/>
        <v>30061.48867225954</v>
      </c>
      <c r="X110" s="283">
        <f t="shared" si="22"/>
        <v>30440.2758751939</v>
      </c>
      <c r="Y110" s="283">
        <f t="shared" si="22"/>
        <v>30824.878572819933</v>
      </c>
      <c r="Z110" s="283">
        <f t="shared" si="22"/>
        <v>31215.373619308062</v>
      </c>
      <c r="AA110" s="283">
        <f t="shared" si="22"/>
        <v>31611.839102602513</v>
      </c>
      <c r="AB110" s="283">
        <f t="shared" si="22"/>
        <v>32014.354361000198</v>
      </c>
      <c r="AC110" s="283">
        <f t="shared" si="22"/>
        <v>32422.999999999996</v>
      </c>
      <c r="AD110" s="283">
        <f t="shared" si="22"/>
        <v>32747.946470533901</v>
      </c>
      <c r="AE110" s="283">
        <f t="shared" si="22"/>
        <v>33076.149588846136</v>
      </c>
      <c r="AF110" s="283">
        <f t="shared" si="22"/>
        <v>33407.641993429286</v>
      </c>
      <c r="AG110" s="283">
        <f t="shared" si="22"/>
        <v>33742.456649882857</v>
      </c>
      <c r="AH110" s="283">
        <f t="shared" si="22"/>
        <v>34080.626854191585</v>
      </c>
      <c r="AI110" s="283">
        <f t="shared" si="22"/>
        <v>34422.186236036578</v>
      </c>
      <c r="AJ110" s="283">
        <f t="shared" si="22"/>
        <v>34767.168762139707</v>
      </c>
      <c r="AK110" s="283">
        <f t="shared" si="22"/>
        <v>35115.608739641422</v>
      </c>
      <c r="AL110" s="283">
        <f t="shared" si="22"/>
        <v>35467.540819512513</v>
      </c>
      <c r="AM110" s="283">
        <f t="shared" si="22"/>
        <v>35823</v>
      </c>
      <c r="AN110" s="283">
        <f t="shared" si="22"/>
        <v>36182.021627335322</v>
      </c>
      <c r="AO110" s="283">
        <f t="shared" si="22"/>
        <v>36544.641404710972</v>
      </c>
      <c r="AP110" s="283">
        <f t="shared" si="22"/>
        <v>36910.895393140323</v>
      </c>
      <c r="AQ110" s="283">
        <f t="shared" si="22"/>
        <v>37280.820015043821</v>
      </c>
      <c r="AR110" s="283">
        <f t="shared" si="22"/>
        <v>37654.452057870963</v>
      </c>
      <c r="AS110" s="283">
        <f t="shared" si="22"/>
        <v>38031.82867775864</v>
      </c>
      <c r="AT110" s="283">
        <f t="shared" si="22"/>
        <v>38412.987403226267</v>
      </c>
      <c r="AU110" s="283">
        <f t="shared" si="22"/>
        <v>38797.966138907745</v>
      </c>
      <c r="AV110" s="283">
        <f t="shared" si="22"/>
        <v>39186.803169320927</v>
      </c>
    </row>
    <row r="111" spans="1:48" ht="13.5" thickTop="1" x14ac:dyDescent="0.2">
      <c r="A111" s="2"/>
      <c r="B111" s="11"/>
      <c r="C111" s="182"/>
      <c r="D111" s="2"/>
      <c r="E111" s="2"/>
      <c r="F111" s="2"/>
      <c r="G111" s="304">
        <f>+IFERROR((G110-F110)/F110,0)</f>
        <v>0</v>
      </c>
      <c r="H111" s="304">
        <f t="shared" ref="H111:AV111" si="23">+IFERROR((H110-G110)/G110,0)</f>
        <v>0</v>
      </c>
      <c r="I111" s="304">
        <f t="shared" si="23"/>
        <v>0</v>
      </c>
      <c r="J111" s="304">
        <f t="shared" si="23"/>
        <v>2.7083879684007946E-2</v>
      </c>
      <c r="K111" s="304">
        <f t="shared" si="23"/>
        <v>2.7109634200545647E-2</v>
      </c>
      <c r="L111" s="304">
        <f t="shared" si="23"/>
        <v>2.7135208472849781E-2</v>
      </c>
      <c r="M111" s="304">
        <f t="shared" si="23"/>
        <v>2.7160602520919262E-2</v>
      </c>
      <c r="N111" s="304">
        <f t="shared" si="23"/>
        <v>2.7185816385888177E-2</v>
      </c>
      <c r="O111" s="304">
        <f t="shared" si="23"/>
        <v>3.8948479400887588E-2</v>
      </c>
      <c r="P111" s="304">
        <f t="shared" si="23"/>
        <v>3.894976695737138E-2</v>
      </c>
      <c r="Q111" s="304">
        <f t="shared" si="23"/>
        <v>3.8951052765203317E-2</v>
      </c>
      <c r="R111" s="304">
        <f t="shared" si="23"/>
        <v>3.8952336823578924E-2</v>
      </c>
      <c r="S111" s="304">
        <f t="shared" si="23"/>
        <v>3.8953619130566927E-2</v>
      </c>
      <c r="T111" s="304">
        <f t="shared" si="23"/>
        <v>1.2455674432792725E-2</v>
      </c>
      <c r="U111" s="304">
        <f t="shared" si="23"/>
        <v>1.2493055023289644E-2</v>
      </c>
      <c r="V111" s="304">
        <f t="shared" si="23"/>
        <v>1.2529626477266513E-2</v>
      </c>
      <c r="W111" s="304">
        <f t="shared" si="23"/>
        <v>1.2565406881366401E-2</v>
      </c>
      <c r="X111" s="304">
        <f t="shared" si="23"/>
        <v>1.2600414006905156E-2</v>
      </c>
      <c r="Y111" s="304">
        <f t="shared" si="23"/>
        <v>1.2634665309963551E-2</v>
      </c>
      <c r="Z111" s="304">
        <f t="shared" si="23"/>
        <v>1.2668177931849224E-2</v>
      </c>
      <c r="AA111" s="304">
        <f t="shared" si="23"/>
        <v>1.2700968699897912E-2</v>
      </c>
      <c r="AB111" s="304">
        <f t="shared" si="23"/>
        <v>1.2733054128589031E-2</v>
      </c>
      <c r="AC111" s="304">
        <f t="shared" si="23"/>
        <v>1.2764450420952715E-2</v>
      </c>
      <c r="AD111" s="304">
        <f t="shared" si="23"/>
        <v>1.0022097601514514E-2</v>
      </c>
      <c r="AE111" s="304">
        <f t="shared" si="23"/>
        <v>1.0022097678935275E-2</v>
      </c>
      <c r="AF111" s="304">
        <f t="shared" si="23"/>
        <v>1.0022097756352374E-2</v>
      </c>
      <c r="AG111" s="304">
        <f t="shared" si="23"/>
        <v>1.0022097833765797E-2</v>
      </c>
      <c r="AH111" s="304">
        <f t="shared" si="23"/>
        <v>1.0022097911175712E-2</v>
      </c>
      <c r="AI111" s="304">
        <f t="shared" si="23"/>
        <v>1.0022097988581568E-2</v>
      </c>
      <c r="AJ111" s="304">
        <f t="shared" si="23"/>
        <v>1.0022098065984173E-2</v>
      </c>
      <c r="AK111" s="304">
        <f t="shared" si="23"/>
        <v>1.0022098143382761E-2</v>
      </c>
      <c r="AL111" s="304">
        <f t="shared" si="23"/>
        <v>1.0022098220777825E-2</v>
      </c>
      <c r="AM111" s="304">
        <f t="shared" si="23"/>
        <v>1.0022098298169317E-2</v>
      </c>
      <c r="AN111" s="304">
        <f t="shared" si="23"/>
        <v>1.002209829816938E-2</v>
      </c>
      <c r="AO111" s="304">
        <f t="shared" si="23"/>
        <v>1.0022098298169526E-2</v>
      </c>
      <c r="AP111" s="304">
        <f t="shared" si="23"/>
        <v>1.0022098298169023E-2</v>
      </c>
      <c r="AQ111" s="304">
        <f t="shared" si="23"/>
        <v>1.0022098298169324E-2</v>
      </c>
      <c r="AR111" s="304">
        <f t="shared" si="23"/>
        <v>1.0022098298169736E-2</v>
      </c>
      <c r="AS111" s="304">
        <f t="shared" si="23"/>
        <v>1.0022098298169045E-2</v>
      </c>
      <c r="AT111" s="304">
        <f t="shared" si="23"/>
        <v>1.0022098298169187E-2</v>
      </c>
      <c r="AU111" s="304">
        <f t="shared" si="23"/>
        <v>1.002209829816943E-2</v>
      </c>
      <c r="AV111" s="304">
        <f t="shared" si="23"/>
        <v>1.0022098298169423E-2</v>
      </c>
    </row>
    <row r="112" spans="1:48" x14ac:dyDescent="0.2">
      <c r="A112" s="2"/>
      <c r="B112" s="11"/>
      <c r="C112" s="182"/>
      <c r="D112" s="2"/>
      <c r="E112" s="2"/>
      <c r="F112" s="2"/>
      <c r="G112" s="304"/>
      <c r="H112" s="304"/>
      <c r="I112" s="304"/>
      <c r="J112" s="304"/>
      <c r="K112" s="304"/>
      <c r="L112" s="304"/>
      <c r="M112" s="304"/>
      <c r="N112" s="304"/>
      <c r="O112" s="304"/>
      <c r="P112" s="304"/>
      <c r="Q112" s="304"/>
      <c r="R112" s="304"/>
      <c r="S112" s="304"/>
      <c r="T112" s="304"/>
      <c r="U112" s="304"/>
      <c r="V112" s="304"/>
      <c r="W112" s="304"/>
      <c r="X112" s="304"/>
      <c r="Y112" s="304"/>
      <c r="Z112" s="304"/>
      <c r="AA112" s="304"/>
      <c r="AB112" s="304"/>
      <c r="AC112" s="304"/>
      <c r="AD112" s="304"/>
      <c r="AE112" s="304"/>
      <c r="AF112" s="304"/>
      <c r="AG112" s="304"/>
      <c r="AH112" s="304"/>
      <c r="AI112" s="304"/>
      <c r="AJ112" s="304"/>
      <c r="AK112" s="304"/>
      <c r="AL112" s="304"/>
      <c r="AM112" s="304"/>
      <c r="AN112" s="304"/>
      <c r="AO112" s="304"/>
      <c r="AP112" s="304"/>
      <c r="AQ112" s="304"/>
      <c r="AR112" s="304"/>
      <c r="AS112" s="304"/>
      <c r="AT112" s="304"/>
      <c r="AU112" s="304"/>
      <c r="AV112" s="304"/>
    </row>
    <row r="113" spans="1:57" ht="14.25" customHeight="1" x14ac:dyDescent="0.2">
      <c r="A113" s="2"/>
      <c r="B113" s="27" t="s">
        <v>28</v>
      </c>
      <c r="C113" s="183"/>
      <c r="D113" s="28"/>
      <c r="E113" s="28"/>
      <c r="F113" s="28"/>
      <c r="G113" s="29"/>
      <c r="H113" s="29"/>
      <c r="I113" s="29"/>
      <c r="J113" s="29"/>
      <c r="K113" s="30"/>
      <c r="L113" s="30"/>
      <c r="M113" s="30"/>
      <c r="N113" s="29"/>
      <c r="O113" s="29"/>
      <c r="P113" s="29"/>
      <c r="Q113" s="29"/>
      <c r="R113" s="29"/>
      <c r="S113" s="29"/>
      <c r="T113" s="29"/>
      <c r="U113" s="29"/>
      <c r="V113" s="29"/>
      <c r="W113" s="29"/>
      <c r="X113" s="29"/>
      <c r="Y113" s="29"/>
      <c r="Z113" s="29"/>
      <c r="AA113" s="29"/>
      <c r="AB113" s="29"/>
      <c r="AC113" s="29"/>
      <c r="AD113" s="29"/>
      <c r="AE113" s="29"/>
      <c r="AF113" s="29"/>
      <c r="AG113" s="29"/>
      <c r="AH113" s="29"/>
      <c r="AI113" s="29"/>
      <c r="AJ113" s="29"/>
      <c r="AK113" s="29"/>
      <c r="AL113" s="29"/>
      <c r="AM113" s="29"/>
      <c r="AN113" s="29"/>
      <c r="AO113" s="29"/>
      <c r="AP113" s="29"/>
      <c r="AQ113" s="29"/>
      <c r="AR113" s="29"/>
      <c r="AS113" s="29"/>
      <c r="AT113" s="29"/>
      <c r="AU113" s="29"/>
      <c r="AV113" s="29"/>
      <c r="AW113" s="31"/>
      <c r="AX113" s="31"/>
      <c r="AY113" s="31"/>
      <c r="AZ113" s="31"/>
      <c r="BA113" s="31"/>
      <c r="BB113" s="31"/>
      <c r="BC113" s="31"/>
      <c r="BD113" s="31"/>
      <c r="BE113" s="31"/>
    </row>
    <row r="114" spans="1:57" x14ac:dyDescent="0.2">
      <c r="A114" s="2"/>
      <c r="B114" s="2"/>
      <c r="C114" s="182"/>
      <c r="D114" s="173"/>
      <c r="E114" s="173"/>
      <c r="F114" s="173"/>
      <c r="G114" s="173"/>
      <c r="H114" s="2"/>
      <c r="I114" s="2"/>
      <c r="J114" s="2"/>
      <c r="K114" s="2"/>
      <c r="L114" s="2"/>
      <c r="M114" s="2"/>
      <c r="N114" s="2"/>
      <c r="O114" s="2"/>
      <c r="P114" s="2"/>
      <c r="Q114" s="2"/>
      <c r="R114" s="2"/>
      <c r="S114" s="2"/>
      <c r="T114" s="2"/>
      <c r="U114" s="2"/>
      <c r="V114" s="2"/>
      <c r="W114" s="2"/>
      <c r="X114" s="2"/>
      <c r="Y114" s="2"/>
      <c r="Z114" s="2"/>
      <c r="AA114" s="2"/>
      <c r="AB114" s="2"/>
      <c r="AC114" s="2"/>
      <c r="AD114" s="2"/>
      <c r="AE114" s="2"/>
      <c r="AF114" s="2"/>
      <c r="AG114" s="2"/>
      <c r="AH114" s="2"/>
      <c r="AI114" s="2"/>
      <c r="AJ114" s="2"/>
      <c r="AK114" s="2"/>
      <c r="AL114" s="2"/>
      <c r="AM114" s="2"/>
      <c r="AN114" s="2"/>
      <c r="AO114" s="2"/>
      <c r="AP114" s="2"/>
      <c r="AQ114" s="2"/>
      <c r="AR114" s="2"/>
      <c r="AS114" s="2"/>
      <c r="AT114" s="2"/>
      <c r="AU114" s="2"/>
      <c r="AV114" s="2"/>
    </row>
    <row r="115" spans="1:57" x14ac:dyDescent="0.2">
      <c r="A115" s="2"/>
      <c r="B115" s="22" t="s">
        <v>245</v>
      </c>
      <c r="C115" s="325" t="str">
        <f>+Control!F11</f>
        <v>NO</v>
      </c>
      <c r="D115" s="173"/>
      <c r="E115" s="173"/>
      <c r="F115" s="173"/>
      <c r="G115" s="173"/>
      <c r="H115" s="2"/>
      <c r="I115" s="2"/>
      <c r="J115" s="2"/>
      <c r="K115" s="2"/>
      <c r="L115" s="2"/>
      <c r="M115" s="2"/>
      <c r="N115" s="2"/>
      <c r="O115" s="2"/>
      <c r="P115" s="2"/>
      <c r="Q115" s="2"/>
      <c r="R115" s="2"/>
      <c r="S115" s="2"/>
      <c r="T115" s="2"/>
      <c r="U115" s="2"/>
      <c r="V115" s="2"/>
      <c r="W115" s="2"/>
      <c r="X115" s="2"/>
      <c r="Y115" s="2"/>
      <c r="Z115" s="2"/>
      <c r="AA115" s="2"/>
      <c r="AB115" s="2"/>
      <c r="AC115" s="2"/>
      <c r="AD115" s="2"/>
      <c r="AE115" s="2"/>
      <c r="AF115" s="2"/>
      <c r="AG115" s="2"/>
      <c r="AH115" s="2"/>
      <c r="AI115" s="2"/>
      <c r="AJ115" s="2"/>
      <c r="AK115" s="2"/>
      <c r="AL115" s="2"/>
      <c r="AM115" s="2"/>
      <c r="AN115" s="2"/>
      <c r="AO115" s="2"/>
      <c r="AP115" s="2"/>
      <c r="AQ115" s="2"/>
      <c r="AR115" s="2"/>
      <c r="AS115" s="2"/>
      <c r="AT115" s="2"/>
      <c r="AU115" s="2"/>
      <c r="AV115" s="2"/>
    </row>
    <row r="116" spans="1:57" x14ac:dyDescent="0.2">
      <c r="A116" s="2"/>
      <c r="B116" s="22" t="s">
        <v>246</v>
      </c>
      <c r="C116" s="325" t="str">
        <f>+Control!F12</f>
        <v>SI</v>
      </c>
      <c r="D116" s="173"/>
      <c r="E116" s="173"/>
      <c r="F116" s="173"/>
      <c r="G116" s="173"/>
      <c r="H116" s="2"/>
      <c r="I116" s="2"/>
      <c r="J116" s="2"/>
      <c r="K116" s="2"/>
      <c r="L116" s="2"/>
      <c r="M116" s="2"/>
      <c r="N116" s="2"/>
      <c r="O116" s="2"/>
      <c r="P116" s="2"/>
      <c r="Q116" s="2"/>
      <c r="R116" s="2"/>
      <c r="S116" s="2"/>
      <c r="T116" s="2"/>
      <c r="U116" s="2"/>
      <c r="V116" s="2"/>
      <c r="W116" s="2"/>
      <c r="X116" s="2"/>
      <c r="Y116" s="2"/>
      <c r="Z116" s="2"/>
      <c r="AA116" s="2"/>
      <c r="AB116" s="2"/>
      <c r="AC116" s="2"/>
      <c r="AD116" s="2"/>
      <c r="AE116" s="2"/>
      <c r="AF116" s="2"/>
      <c r="AG116" s="2"/>
      <c r="AH116" s="2"/>
      <c r="AI116" s="2"/>
      <c r="AJ116" s="2"/>
      <c r="AK116" s="2"/>
      <c r="AL116" s="2"/>
      <c r="AM116" s="2"/>
      <c r="AN116" s="2"/>
      <c r="AO116" s="2"/>
      <c r="AP116" s="2"/>
      <c r="AQ116" s="2"/>
      <c r="AR116" s="2"/>
      <c r="AS116" s="2"/>
      <c r="AT116" s="2"/>
      <c r="AU116" s="2"/>
      <c r="AV116" s="2"/>
    </row>
    <row r="117" spans="1:57" x14ac:dyDescent="0.2">
      <c r="A117" s="2"/>
      <c r="B117" s="22" t="s">
        <v>247</v>
      </c>
      <c r="C117" s="325" t="str">
        <f>+Control!F13</f>
        <v>SI</v>
      </c>
      <c r="D117" s="173"/>
      <c r="E117" s="173"/>
      <c r="F117" s="173"/>
      <c r="G117" s="173"/>
      <c r="H117" s="2"/>
      <c r="I117" s="2"/>
      <c r="J117" s="2"/>
      <c r="K117" s="2"/>
      <c r="L117" s="2"/>
      <c r="M117" s="2"/>
      <c r="N117" s="2"/>
      <c r="O117" s="2"/>
      <c r="P117" s="2"/>
      <c r="Q117" s="2"/>
      <c r="R117" s="2"/>
      <c r="S117" s="2"/>
      <c r="T117" s="2"/>
      <c r="U117" s="2"/>
      <c r="V117" s="2"/>
      <c r="W117" s="2"/>
      <c r="X117" s="2"/>
      <c r="Y117" s="2"/>
      <c r="Z117" s="2"/>
      <c r="AA117" s="2"/>
      <c r="AB117" s="2"/>
      <c r="AC117" s="2"/>
      <c r="AD117" s="2"/>
      <c r="AE117" s="2"/>
      <c r="AF117" s="2"/>
      <c r="AG117" s="2"/>
      <c r="AH117" s="2"/>
      <c r="AI117" s="2"/>
      <c r="AJ117" s="2"/>
      <c r="AK117" s="2"/>
      <c r="AL117" s="2"/>
      <c r="AM117" s="2"/>
      <c r="AN117" s="2"/>
      <c r="AO117" s="2"/>
      <c r="AP117" s="2"/>
      <c r="AQ117" s="2"/>
      <c r="AR117" s="2"/>
      <c r="AS117" s="2"/>
      <c r="AT117" s="2"/>
      <c r="AU117" s="2"/>
      <c r="AV117" s="2"/>
    </row>
    <row r="118" spans="1:57" x14ac:dyDescent="0.2">
      <c r="A118" s="2"/>
      <c r="B118" s="22" t="s">
        <v>248</v>
      </c>
      <c r="C118" s="325" t="str">
        <f>+Control!F14</f>
        <v>NO</v>
      </c>
      <c r="D118" s="173"/>
      <c r="E118" s="173"/>
      <c r="F118" s="173"/>
      <c r="G118" s="173"/>
      <c r="H118" s="2"/>
      <c r="I118" s="2"/>
      <c r="J118" s="2"/>
      <c r="K118" s="2"/>
      <c r="L118" s="2"/>
      <c r="M118" s="2"/>
      <c r="N118" s="2"/>
      <c r="O118" s="2"/>
      <c r="P118" s="2"/>
      <c r="Q118" s="2"/>
      <c r="R118" s="2"/>
      <c r="S118" s="2"/>
      <c r="T118" s="2"/>
      <c r="U118" s="2"/>
      <c r="V118" s="2"/>
      <c r="W118" s="2"/>
      <c r="X118" s="2"/>
      <c r="Y118" s="2"/>
      <c r="Z118" s="2"/>
      <c r="AA118" s="2"/>
      <c r="AB118" s="2"/>
      <c r="AC118" s="2"/>
      <c r="AD118" s="2"/>
      <c r="AE118" s="2"/>
      <c r="AF118" s="2"/>
      <c r="AG118" s="2"/>
      <c r="AH118" s="2"/>
      <c r="AI118" s="2"/>
      <c r="AJ118" s="2"/>
      <c r="AK118" s="2"/>
      <c r="AL118" s="2"/>
      <c r="AM118" s="2"/>
      <c r="AN118" s="2"/>
      <c r="AO118" s="2"/>
      <c r="AP118" s="2"/>
      <c r="AQ118" s="2"/>
      <c r="AR118" s="2"/>
      <c r="AS118" s="2"/>
      <c r="AT118" s="2"/>
      <c r="AU118" s="2"/>
      <c r="AV118" s="2"/>
    </row>
    <row r="119" spans="1:57" x14ac:dyDescent="0.2">
      <c r="A119" s="2"/>
      <c r="B119" s="22" t="s">
        <v>249</v>
      </c>
      <c r="C119" s="325" t="str">
        <f>+Control!F15</f>
        <v>NO</v>
      </c>
      <c r="D119" s="173"/>
      <c r="E119" s="173"/>
      <c r="F119" s="173"/>
      <c r="G119" s="173"/>
      <c r="H119" s="2"/>
      <c r="I119" s="2"/>
      <c r="J119" s="2"/>
      <c r="K119" s="2"/>
      <c r="L119" s="2"/>
      <c r="M119" s="2"/>
      <c r="N119" s="2"/>
      <c r="O119" s="2"/>
      <c r="P119" s="2"/>
      <c r="Q119" s="2"/>
      <c r="R119" s="2"/>
      <c r="S119" s="2"/>
      <c r="T119" s="2"/>
      <c r="U119" s="2"/>
      <c r="V119" s="2"/>
      <c r="W119" s="2"/>
      <c r="X119" s="2"/>
      <c r="Y119" s="2"/>
      <c r="Z119" s="2"/>
      <c r="AA119" s="2"/>
      <c r="AB119" s="2"/>
      <c r="AC119" s="2"/>
      <c r="AD119" s="2"/>
      <c r="AE119" s="2"/>
      <c r="AF119" s="2"/>
      <c r="AG119" s="2"/>
      <c r="AH119" s="2"/>
      <c r="AI119" s="2"/>
      <c r="AJ119" s="2"/>
      <c r="AK119" s="2"/>
      <c r="AL119" s="2"/>
      <c r="AM119" s="2"/>
      <c r="AN119" s="2"/>
      <c r="AO119" s="2"/>
      <c r="AP119" s="2"/>
      <c r="AQ119" s="2"/>
      <c r="AR119" s="2"/>
      <c r="AS119" s="2"/>
      <c r="AT119" s="2"/>
      <c r="AU119" s="2"/>
      <c r="AV119" s="2"/>
    </row>
    <row r="120" spans="1:57" x14ac:dyDescent="0.2">
      <c r="A120" s="2"/>
      <c r="B120" s="2"/>
      <c r="C120" s="182"/>
      <c r="D120" s="173"/>
      <c r="E120" s="173"/>
      <c r="F120" s="173"/>
      <c r="G120" s="173"/>
      <c r="H120" s="2"/>
      <c r="I120" s="2"/>
      <c r="J120" s="2"/>
      <c r="K120" s="2"/>
      <c r="L120" s="2"/>
      <c r="M120" s="2"/>
      <c r="N120" s="2"/>
      <c r="O120" s="2"/>
      <c r="P120" s="2"/>
      <c r="Q120" s="2"/>
      <c r="R120" s="2"/>
      <c r="S120" s="2"/>
      <c r="T120" s="2"/>
      <c r="U120" s="2"/>
      <c r="V120" s="2"/>
      <c r="W120" s="2"/>
      <c r="X120" s="2"/>
      <c r="Y120" s="2"/>
      <c r="Z120" s="2"/>
      <c r="AA120" s="2"/>
      <c r="AB120" s="2"/>
      <c r="AC120" s="2"/>
      <c r="AD120" s="2"/>
      <c r="AE120" s="2"/>
      <c r="AF120" s="2"/>
      <c r="AG120" s="2"/>
      <c r="AH120" s="2"/>
      <c r="AI120" s="2"/>
      <c r="AJ120" s="2"/>
      <c r="AK120" s="2"/>
      <c r="AL120" s="2"/>
      <c r="AM120" s="2"/>
      <c r="AN120" s="2"/>
      <c r="AO120" s="2"/>
      <c r="AP120" s="2"/>
      <c r="AQ120" s="2"/>
      <c r="AR120" s="2"/>
      <c r="AS120" s="2"/>
      <c r="AT120" s="2"/>
      <c r="AU120" s="2"/>
      <c r="AV120" s="2"/>
    </row>
    <row r="121" spans="1:57" x14ac:dyDescent="0.2">
      <c r="A121" s="2"/>
      <c r="B121" s="5" t="s">
        <v>363</v>
      </c>
      <c r="C121" s="182"/>
      <c r="D121" s="173"/>
      <c r="E121" s="173"/>
      <c r="F121" s="173"/>
      <c r="G121" s="173"/>
      <c r="H121" s="2"/>
      <c r="I121" s="2"/>
      <c r="J121" s="2"/>
      <c r="K121" s="2"/>
      <c r="L121" s="2"/>
      <c r="M121" s="2"/>
      <c r="N121" s="2"/>
      <c r="O121" s="2"/>
      <c r="P121" s="2"/>
      <c r="Q121" s="2"/>
      <c r="R121" s="2"/>
      <c r="S121" s="2"/>
      <c r="T121" s="2"/>
      <c r="U121" s="2"/>
      <c r="V121" s="2"/>
      <c r="W121" s="2"/>
      <c r="X121" s="2"/>
      <c r="Y121" s="2"/>
      <c r="Z121" s="2"/>
      <c r="AA121" s="2"/>
      <c r="AB121" s="2"/>
      <c r="AC121" s="2"/>
      <c r="AD121" s="2"/>
      <c r="AE121" s="2"/>
      <c r="AF121" s="2"/>
      <c r="AG121" s="2"/>
      <c r="AH121" s="2"/>
      <c r="AI121" s="2"/>
      <c r="AJ121" s="2"/>
      <c r="AK121" s="2"/>
      <c r="AL121" s="2"/>
      <c r="AM121" s="2"/>
      <c r="AN121" s="2"/>
      <c r="AO121" s="2"/>
      <c r="AP121" s="2"/>
      <c r="AQ121" s="2"/>
      <c r="AR121" s="2"/>
      <c r="AS121" s="2"/>
      <c r="AT121" s="2"/>
      <c r="AU121" s="2"/>
      <c r="AV121" s="2"/>
    </row>
    <row r="122" spans="1:57" x14ac:dyDescent="0.2">
      <c r="A122" s="2"/>
      <c r="B122" s="2"/>
      <c r="C122" s="181" t="s">
        <v>369</v>
      </c>
      <c r="D122" s="181" t="s">
        <v>370</v>
      </c>
      <c r="E122" s="173"/>
      <c r="F122" s="173"/>
      <c r="G122" s="173"/>
      <c r="H122" s="2"/>
      <c r="I122" s="2"/>
      <c r="J122" s="2"/>
      <c r="K122" s="2"/>
      <c r="L122" s="2"/>
      <c r="M122" s="2"/>
      <c r="N122" s="2"/>
      <c r="O122" s="2"/>
      <c r="P122" s="2"/>
      <c r="Q122" s="2"/>
      <c r="R122" s="2"/>
      <c r="S122" s="2"/>
      <c r="T122" s="2"/>
      <c r="U122" s="2"/>
      <c r="V122" s="2"/>
      <c r="W122" s="2"/>
      <c r="X122" s="2"/>
      <c r="Y122" s="2"/>
      <c r="Z122" s="2"/>
      <c r="AA122" s="2"/>
      <c r="AB122" s="2"/>
      <c r="AC122" s="2"/>
      <c r="AD122" s="2"/>
      <c r="AE122" s="2"/>
      <c r="AF122" s="2"/>
      <c r="AG122" s="2"/>
      <c r="AH122" s="2"/>
      <c r="AI122" s="2"/>
      <c r="AJ122" s="2"/>
      <c r="AK122" s="2"/>
      <c r="AL122" s="2"/>
      <c r="AM122" s="2"/>
      <c r="AN122" s="2"/>
      <c r="AO122" s="2"/>
      <c r="AP122" s="2"/>
      <c r="AQ122" s="2"/>
      <c r="AR122" s="2"/>
      <c r="AS122" s="2"/>
      <c r="AT122" s="2"/>
      <c r="AU122" s="2"/>
      <c r="AV122" s="2"/>
    </row>
    <row r="123" spans="1:57" x14ac:dyDescent="0.2">
      <c r="A123" s="2"/>
      <c r="B123" s="228" t="s">
        <v>260</v>
      </c>
      <c r="C123" s="362">
        <v>13073636.021</v>
      </c>
      <c r="D123" s="316">
        <f>+C123/$D$19</f>
        <v>1909.1174096086447</v>
      </c>
      <c r="E123" s="173"/>
      <c r="F123" s="173"/>
      <c r="G123" s="173"/>
      <c r="H123" s="2"/>
      <c r="I123" s="2"/>
      <c r="J123" s="2"/>
      <c r="K123" s="2"/>
      <c r="L123" s="2"/>
      <c r="M123" s="2"/>
      <c r="N123" s="2"/>
      <c r="O123" s="2"/>
      <c r="P123" s="2"/>
      <c r="Q123" s="2"/>
      <c r="R123" s="2"/>
      <c r="S123" s="2"/>
      <c r="T123" s="2"/>
      <c r="U123" s="2"/>
      <c r="V123" s="2"/>
      <c r="W123" s="2"/>
      <c r="X123" s="2"/>
      <c r="Y123" s="2"/>
      <c r="Z123" s="2"/>
      <c r="AA123" s="2"/>
      <c r="AB123" s="2"/>
      <c r="AC123" s="2"/>
      <c r="AD123" s="2"/>
      <c r="AE123" s="2"/>
      <c r="AF123" s="2"/>
      <c r="AG123" s="2"/>
      <c r="AH123" s="2"/>
      <c r="AI123" s="2"/>
      <c r="AJ123" s="2"/>
      <c r="AK123" s="2"/>
      <c r="AL123" s="2"/>
      <c r="AM123" s="2"/>
      <c r="AN123" s="2"/>
      <c r="AO123" s="2"/>
      <c r="AP123" s="2"/>
      <c r="AQ123" s="2"/>
      <c r="AR123" s="2"/>
      <c r="AS123" s="2"/>
      <c r="AT123" s="2"/>
      <c r="AU123" s="2"/>
      <c r="AV123" s="2"/>
    </row>
    <row r="124" spans="1:57" x14ac:dyDescent="0.2">
      <c r="A124" s="2"/>
      <c r="B124" s="228" t="s">
        <v>261</v>
      </c>
      <c r="C124" s="362">
        <v>42412.4</v>
      </c>
      <c r="D124" s="316">
        <f t="shared" ref="D124:D129" si="24">+C124/$D$19</f>
        <v>6.1933995327102807</v>
      </c>
      <c r="E124" s="173"/>
      <c r="F124" s="173"/>
      <c r="G124" s="173"/>
      <c r="H124" s="2"/>
      <c r="I124" s="2"/>
      <c r="J124" s="2"/>
      <c r="K124" s="2"/>
      <c r="L124" s="2"/>
      <c r="M124" s="2"/>
      <c r="N124" s="2"/>
      <c r="O124" s="2"/>
      <c r="P124" s="2"/>
      <c r="Q124" s="2"/>
      <c r="R124" s="2"/>
      <c r="S124" s="2"/>
      <c r="T124" s="2"/>
      <c r="U124" s="2"/>
      <c r="V124" s="2"/>
      <c r="W124" s="2"/>
      <c r="X124" s="2"/>
      <c r="Y124" s="2"/>
      <c r="Z124" s="2"/>
      <c r="AA124" s="2"/>
      <c r="AB124" s="2"/>
      <c r="AC124" s="2"/>
      <c r="AD124" s="2"/>
      <c r="AE124" s="2"/>
      <c r="AF124" s="2"/>
      <c r="AG124" s="2"/>
      <c r="AH124" s="2"/>
      <c r="AI124" s="2"/>
      <c r="AJ124" s="2"/>
      <c r="AK124" s="2"/>
      <c r="AL124" s="2"/>
      <c r="AM124" s="2"/>
      <c r="AN124" s="2"/>
      <c r="AO124" s="2"/>
      <c r="AP124" s="2"/>
      <c r="AQ124" s="2"/>
      <c r="AR124" s="2"/>
      <c r="AS124" s="2"/>
      <c r="AT124" s="2"/>
      <c r="AU124" s="2"/>
      <c r="AV124" s="2"/>
    </row>
    <row r="125" spans="1:57" x14ac:dyDescent="0.2">
      <c r="A125" s="2"/>
      <c r="B125" s="228" t="s">
        <v>362</v>
      </c>
      <c r="C125" s="362">
        <v>886000</v>
      </c>
      <c r="D125" s="316">
        <f t="shared" si="24"/>
        <v>129.38084112149534</v>
      </c>
      <c r="E125" s="173"/>
      <c r="F125" s="173"/>
      <c r="G125" s="173"/>
      <c r="H125" s="2"/>
      <c r="I125" s="2"/>
      <c r="J125" s="2"/>
      <c r="K125" s="2"/>
      <c r="L125" s="2"/>
      <c r="M125" s="2"/>
      <c r="N125" s="2"/>
      <c r="O125" s="2"/>
      <c r="P125" s="2"/>
      <c r="Q125" s="2"/>
      <c r="R125" s="2"/>
      <c r="S125" s="2"/>
      <c r="T125" s="2"/>
      <c r="U125" s="2"/>
      <c r="V125" s="2"/>
      <c r="W125" s="2"/>
      <c r="X125" s="2"/>
      <c r="Y125" s="2"/>
      <c r="Z125" s="2"/>
      <c r="AA125" s="2"/>
      <c r="AB125" s="2"/>
      <c r="AC125" s="2"/>
      <c r="AD125" s="2"/>
      <c r="AE125" s="2"/>
      <c r="AF125" s="2"/>
      <c r="AG125" s="2"/>
      <c r="AH125" s="2"/>
      <c r="AI125" s="2"/>
      <c r="AJ125" s="2"/>
      <c r="AK125" s="2"/>
      <c r="AL125" s="2"/>
      <c r="AM125" s="2"/>
      <c r="AN125" s="2"/>
      <c r="AO125" s="2"/>
      <c r="AP125" s="2"/>
      <c r="AQ125" s="2"/>
      <c r="AR125" s="2"/>
      <c r="AS125" s="2"/>
      <c r="AT125" s="2"/>
      <c r="AU125" s="2"/>
      <c r="AV125" s="2"/>
    </row>
    <row r="126" spans="1:57" x14ac:dyDescent="0.2">
      <c r="A126" s="2"/>
      <c r="B126" s="228" t="s">
        <v>262</v>
      </c>
      <c r="C126" s="362">
        <v>3063669.0410000002</v>
      </c>
      <c r="D126" s="316">
        <f t="shared" si="24"/>
        <v>447.38157724883183</v>
      </c>
      <c r="E126" s="173"/>
      <c r="F126" s="173"/>
      <c r="G126" s="173"/>
      <c r="H126" s="2"/>
      <c r="I126" s="2"/>
      <c r="J126" s="2"/>
      <c r="K126" s="2"/>
      <c r="L126" s="2"/>
      <c r="M126" s="2"/>
      <c r="N126" s="2"/>
      <c r="O126" s="2"/>
      <c r="P126" s="2"/>
      <c r="Q126" s="2"/>
      <c r="R126" s="2"/>
      <c r="S126" s="2"/>
      <c r="T126" s="2"/>
      <c r="U126" s="2"/>
      <c r="V126" s="2"/>
      <c r="W126" s="2"/>
      <c r="X126" s="2"/>
      <c r="Y126" s="2"/>
      <c r="Z126" s="2"/>
      <c r="AA126" s="2"/>
      <c r="AB126" s="2"/>
      <c r="AC126" s="2"/>
      <c r="AD126" s="2"/>
      <c r="AE126" s="2"/>
      <c r="AF126" s="2"/>
      <c r="AG126" s="2"/>
      <c r="AH126" s="2"/>
      <c r="AI126" s="2"/>
      <c r="AJ126" s="2"/>
      <c r="AK126" s="2"/>
      <c r="AL126" s="2"/>
      <c r="AM126" s="2"/>
      <c r="AN126" s="2"/>
      <c r="AO126" s="2"/>
      <c r="AP126" s="2"/>
      <c r="AQ126" s="2"/>
      <c r="AR126" s="2"/>
      <c r="AS126" s="2"/>
      <c r="AT126" s="2"/>
      <c r="AU126" s="2"/>
      <c r="AV126" s="2"/>
    </row>
    <row r="127" spans="1:57" x14ac:dyDescent="0.2">
      <c r="A127" s="2"/>
      <c r="B127" s="228" t="s">
        <v>263</v>
      </c>
      <c r="C127" s="362">
        <v>3847619.702</v>
      </c>
      <c r="D127" s="316">
        <f t="shared" si="24"/>
        <v>561.86035367990655</v>
      </c>
      <c r="E127" s="173"/>
      <c r="F127" s="173"/>
      <c r="G127" s="173"/>
      <c r="H127" s="2"/>
      <c r="I127" s="2"/>
      <c r="J127" s="2"/>
      <c r="K127" s="2"/>
      <c r="L127" s="2"/>
      <c r="M127" s="2"/>
      <c r="N127" s="2"/>
      <c r="O127" s="2"/>
      <c r="P127" s="2"/>
      <c r="Q127" s="2"/>
      <c r="R127" s="2"/>
      <c r="S127" s="2"/>
      <c r="T127" s="2"/>
      <c r="U127" s="2"/>
      <c r="V127" s="2"/>
      <c r="W127" s="2"/>
      <c r="X127" s="2"/>
      <c r="Y127" s="2"/>
      <c r="Z127" s="2"/>
      <c r="AA127" s="2"/>
      <c r="AB127" s="2"/>
      <c r="AC127" s="2"/>
      <c r="AD127" s="2"/>
      <c r="AE127" s="2"/>
      <c r="AF127" s="2"/>
      <c r="AG127" s="2"/>
      <c r="AH127" s="2"/>
      <c r="AI127" s="2"/>
      <c r="AJ127" s="2"/>
      <c r="AK127" s="2"/>
      <c r="AL127" s="2"/>
      <c r="AM127" s="2"/>
      <c r="AN127" s="2"/>
      <c r="AO127" s="2"/>
      <c r="AP127" s="2"/>
      <c r="AQ127" s="2"/>
      <c r="AR127" s="2"/>
      <c r="AS127" s="2"/>
      <c r="AT127" s="2"/>
      <c r="AU127" s="2"/>
      <c r="AV127" s="2"/>
    </row>
    <row r="128" spans="1:57" x14ac:dyDescent="0.2">
      <c r="A128" s="2"/>
      <c r="B128" s="228" t="s">
        <v>264</v>
      </c>
      <c r="C128" s="362">
        <v>1249297.8970000001</v>
      </c>
      <c r="D128" s="316">
        <f t="shared" si="24"/>
        <v>182.43252000584113</v>
      </c>
      <c r="E128" s="173"/>
      <c r="F128" s="173"/>
      <c r="G128" s="173"/>
      <c r="H128" s="2"/>
      <c r="I128" s="2"/>
      <c r="J128" s="2"/>
      <c r="K128" s="2"/>
      <c r="L128" s="2"/>
      <c r="M128" s="2"/>
      <c r="N128" s="2"/>
      <c r="O128" s="2"/>
      <c r="P128" s="2"/>
      <c r="Q128" s="2"/>
      <c r="R128" s="2"/>
      <c r="S128" s="2"/>
      <c r="T128" s="2"/>
      <c r="U128" s="2"/>
      <c r="V128" s="2"/>
      <c r="W128" s="2"/>
      <c r="X128" s="2"/>
      <c r="Y128" s="2"/>
      <c r="Z128" s="2"/>
      <c r="AA128" s="2"/>
      <c r="AB128" s="2"/>
      <c r="AC128" s="2"/>
      <c r="AD128" s="2"/>
      <c r="AE128" s="2"/>
      <c r="AF128" s="2"/>
      <c r="AG128" s="2"/>
      <c r="AH128" s="2"/>
      <c r="AI128" s="2"/>
      <c r="AJ128" s="2"/>
      <c r="AK128" s="2"/>
      <c r="AL128" s="2"/>
      <c r="AM128" s="2"/>
      <c r="AN128" s="2"/>
      <c r="AO128" s="2"/>
      <c r="AP128" s="2"/>
      <c r="AQ128" s="2"/>
      <c r="AR128" s="2"/>
      <c r="AS128" s="2"/>
      <c r="AT128" s="2"/>
      <c r="AU128" s="2"/>
      <c r="AV128" s="2"/>
    </row>
    <row r="129" spans="1:48" x14ac:dyDescent="0.2">
      <c r="A129" s="2"/>
      <c r="B129" s="228" t="s">
        <v>172</v>
      </c>
      <c r="C129" s="362">
        <v>43827.199999999997</v>
      </c>
      <c r="D129" s="316">
        <f t="shared" si="24"/>
        <v>6.3999999999999995</v>
      </c>
      <c r="E129" s="173"/>
      <c r="F129" s="173"/>
      <c r="G129" s="173"/>
      <c r="H129" s="2"/>
      <c r="I129" s="2"/>
      <c r="J129" s="2"/>
      <c r="K129" s="2"/>
      <c r="L129" s="2"/>
      <c r="M129" s="2"/>
      <c r="N129" s="2"/>
      <c r="O129" s="2"/>
      <c r="P129" s="2"/>
      <c r="Q129" s="2"/>
      <c r="R129" s="2"/>
      <c r="S129" s="2"/>
      <c r="T129" s="2"/>
      <c r="U129" s="2"/>
      <c r="V129" s="2"/>
      <c r="W129" s="2"/>
      <c r="X129" s="2"/>
      <c r="Y129" s="2"/>
      <c r="Z129" s="2"/>
      <c r="AA129" s="2"/>
      <c r="AB129" s="2"/>
      <c r="AC129" s="2"/>
      <c r="AD129" s="2"/>
      <c r="AE129" s="2"/>
      <c r="AF129" s="2"/>
      <c r="AG129" s="2"/>
      <c r="AH129" s="2"/>
      <c r="AI129" s="2"/>
      <c r="AJ129" s="2"/>
      <c r="AK129" s="2"/>
      <c r="AL129" s="2"/>
      <c r="AM129" s="2"/>
      <c r="AN129" s="2"/>
      <c r="AO129" s="2"/>
      <c r="AP129" s="2"/>
      <c r="AQ129" s="2"/>
      <c r="AR129" s="2"/>
      <c r="AS129" s="2"/>
      <c r="AT129" s="2"/>
      <c r="AU129" s="2"/>
      <c r="AV129" s="2"/>
    </row>
    <row r="130" spans="1:48" x14ac:dyDescent="0.2">
      <c r="A130" s="2"/>
      <c r="B130" s="2"/>
      <c r="C130" s="182"/>
      <c r="D130" s="173"/>
      <c r="E130" s="173"/>
      <c r="F130" s="173"/>
      <c r="G130" s="173"/>
      <c r="H130" s="2"/>
      <c r="I130" s="2"/>
      <c r="J130" s="2"/>
      <c r="K130" s="2"/>
      <c r="L130" s="2"/>
      <c r="M130" s="2"/>
      <c r="N130" s="2"/>
      <c r="O130" s="2"/>
      <c r="P130" s="2"/>
      <c r="Q130" s="2"/>
      <c r="R130" s="2"/>
      <c r="S130" s="2"/>
      <c r="T130" s="2"/>
      <c r="U130" s="2"/>
      <c r="V130" s="2"/>
      <c r="W130" s="2"/>
      <c r="X130" s="2"/>
      <c r="Y130" s="2"/>
      <c r="Z130" s="2"/>
      <c r="AA130" s="2"/>
      <c r="AB130" s="2"/>
      <c r="AC130" s="2"/>
      <c r="AD130" s="2"/>
      <c r="AE130" s="2"/>
      <c r="AF130" s="2"/>
      <c r="AG130" s="2"/>
      <c r="AH130" s="2"/>
      <c r="AI130" s="2"/>
      <c r="AJ130" s="2"/>
      <c r="AK130" s="2"/>
      <c r="AL130" s="2"/>
      <c r="AM130" s="2"/>
      <c r="AN130" s="2"/>
      <c r="AO130" s="2"/>
      <c r="AP130" s="2"/>
      <c r="AQ130" s="2"/>
      <c r="AR130" s="2"/>
      <c r="AS130" s="2"/>
      <c r="AT130" s="2"/>
      <c r="AU130" s="2"/>
      <c r="AV130" s="2"/>
    </row>
    <row r="131" spans="1:48" x14ac:dyDescent="0.2">
      <c r="A131" s="2"/>
      <c r="B131" s="2" t="s">
        <v>364</v>
      </c>
      <c r="C131" s="181" t="s">
        <v>258</v>
      </c>
      <c r="D131" s="359">
        <f>+TS!D183</f>
        <v>155.03</v>
      </c>
      <c r="E131" s="173"/>
      <c r="F131" s="173"/>
      <c r="G131" s="173"/>
      <c r="H131" s="2"/>
      <c r="I131" s="2"/>
      <c r="J131" s="2"/>
      <c r="K131" s="2"/>
      <c r="L131" s="2"/>
      <c r="M131" s="2"/>
      <c r="N131" s="2"/>
      <c r="O131" s="2"/>
      <c r="P131" s="2"/>
      <c r="Q131" s="2"/>
      <c r="R131" s="2"/>
      <c r="S131" s="2"/>
      <c r="T131" s="2"/>
      <c r="U131" s="2"/>
      <c r="V131" s="2"/>
      <c r="W131" s="2"/>
      <c r="X131" s="2"/>
      <c r="Y131" s="2"/>
      <c r="Z131" s="2"/>
      <c r="AA131" s="2"/>
      <c r="AB131" s="2"/>
      <c r="AC131" s="2"/>
      <c r="AD131" s="2"/>
      <c r="AE131" s="2"/>
      <c r="AF131" s="2"/>
      <c r="AG131" s="2"/>
      <c r="AH131" s="2"/>
      <c r="AI131" s="2"/>
      <c r="AJ131" s="2"/>
      <c r="AK131" s="2"/>
      <c r="AL131" s="2"/>
      <c r="AM131" s="2"/>
      <c r="AN131" s="2"/>
      <c r="AO131" s="2"/>
      <c r="AP131" s="2"/>
      <c r="AQ131" s="2"/>
      <c r="AR131" s="2"/>
      <c r="AS131" s="2"/>
      <c r="AT131" s="2"/>
      <c r="AU131" s="2"/>
      <c r="AV131" s="2"/>
    </row>
    <row r="132" spans="1:48" x14ac:dyDescent="0.2">
      <c r="A132" s="2"/>
      <c r="B132" s="2"/>
      <c r="C132" s="182"/>
      <c r="D132" s="173"/>
      <c r="E132" s="173"/>
      <c r="F132" s="173"/>
      <c r="G132" s="173"/>
      <c r="H132" s="2"/>
      <c r="I132" s="2"/>
      <c r="J132" s="2"/>
      <c r="K132" s="2"/>
      <c r="L132" s="2"/>
      <c r="M132" s="2"/>
      <c r="N132" s="2"/>
      <c r="O132" s="2"/>
      <c r="P132" s="2"/>
      <c r="Q132" s="2"/>
      <c r="R132" s="2"/>
      <c r="S132" s="2"/>
      <c r="T132" s="2"/>
      <c r="U132" s="2"/>
      <c r="V132" s="2"/>
      <c r="W132" s="2"/>
      <c r="X132" s="2"/>
      <c r="Y132" s="2"/>
      <c r="Z132" s="2"/>
      <c r="AA132" s="2"/>
      <c r="AB132" s="2"/>
      <c r="AC132" s="2"/>
      <c r="AD132" s="2"/>
      <c r="AE132" s="2"/>
      <c r="AF132" s="2"/>
      <c r="AG132" s="2"/>
      <c r="AH132" s="2"/>
      <c r="AI132" s="2"/>
      <c r="AJ132" s="2"/>
      <c r="AK132" s="2"/>
      <c r="AL132" s="2"/>
      <c r="AM132" s="2"/>
      <c r="AN132" s="2"/>
      <c r="AO132" s="2"/>
      <c r="AP132" s="2"/>
      <c r="AQ132" s="2"/>
      <c r="AR132" s="2"/>
      <c r="AS132" s="2"/>
      <c r="AT132" s="2"/>
      <c r="AU132" s="2"/>
      <c r="AV132" s="2"/>
    </row>
    <row r="133" spans="1:48" x14ac:dyDescent="0.2">
      <c r="A133" s="2"/>
      <c r="B133" s="5" t="s">
        <v>376</v>
      </c>
      <c r="C133" s="181"/>
      <c r="D133" s="159"/>
      <c r="E133" s="173"/>
      <c r="F133" s="173"/>
      <c r="G133" s="2"/>
      <c r="H133" s="2"/>
      <c r="I133" s="2"/>
      <c r="J133" s="2"/>
      <c r="K133" s="2"/>
      <c r="L133" s="11"/>
      <c r="M133" s="2"/>
      <c r="N133" s="2"/>
      <c r="O133" s="2"/>
      <c r="P133" s="2"/>
      <c r="Q133" s="2"/>
      <c r="R133" s="2"/>
      <c r="S133" s="2"/>
      <c r="T133" s="2"/>
      <c r="U133" s="2"/>
      <c r="V133" s="2"/>
      <c r="W133" s="2"/>
      <c r="X133" s="2"/>
      <c r="Y133" s="2"/>
      <c r="Z133" s="2"/>
      <c r="AA133" s="2"/>
      <c r="AB133" s="2"/>
      <c r="AC133" s="2"/>
      <c r="AD133" s="2"/>
      <c r="AE133" s="2"/>
      <c r="AF133" s="2"/>
      <c r="AG133" s="2"/>
      <c r="AH133" s="2"/>
      <c r="AI133" s="2"/>
      <c r="AJ133" s="2"/>
      <c r="AK133" s="2"/>
      <c r="AL133" s="2"/>
      <c r="AM133" s="2"/>
      <c r="AN133" s="2"/>
      <c r="AO133" s="2"/>
      <c r="AP133" s="2"/>
      <c r="AQ133" s="2"/>
      <c r="AR133" s="2"/>
      <c r="AS133" s="2"/>
      <c r="AT133" s="2"/>
      <c r="AU133" s="2"/>
      <c r="AV133" s="2"/>
    </row>
    <row r="134" spans="1:48" x14ac:dyDescent="0.2">
      <c r="A134" s="2"/>
      <c r="B134" s="228" t="s">
        <v>260</v>
      </c>
      <c r="C134" s="181" t="s">
        <v>370</v>
      </c>
      <c r="D134" s="173">
        <f>+D123/$D$131</f>
        <v>12.314503061398728</v>
      </c>
      <c r="E134" s="173"/>
      <c r="F134" s="173"/>
      <c r="G134" s="2"/>
      <c r="H134" s="2"/>
      <c r="I134" s="2"/>
      <c r="J134" s="2"/>
      <c r="K134" s="2"/>
      <c r="L134" s="11"/>
      <c r="M134" s="2"/>
      <c r="N134" s="2"/>
      <c r="O134" s="2"/>
      <c r="P134" s="2"/>
      <c r="Q134" s="2"/>
      <c r="R134" s="2"/>
      <c r="S134" s="2"/>
      <c r="T134" s="2"/>
      <c r="U134" s="2"/>
      <c r="V134" s="2"/>
      <c r="W134" s="2"/>
      <c r="X134" s="2"/>
      <c r="Y134" s="2"/>
      <c r="Z134" s="2"/>
      <c r="AA134" s="2"/>
      <c r="AB134" s="2"/>
      <c r="AC134" s="2"/>
      <c r="AD134" s="2"/>
      <c r="AE134" s="2"/>
      <c r="AF134" s="2"/>
      <c r="AG134" s="2"/>
      <c r="AH134" s="2"/>
      <c r="AI134" s="2"/>
      <c r="AJ134" s="2"/>
      <c r="AK134" s="2"/>
      <c r="AL134" s="2"/>
      <c r="AM134" s="2"/>
      <c r="AN134" s="2"/>
      <c r="AO134" s="2"/>
      <c r="AP134" s="2"/>
      <c r="AQ134" s="2"/>
      <c r="AR134" s="2"/>
      <c r="AS134" s="2"/>
      <c r="AT134" s="2"/>
      <c r="AU134" s="2"/>
      <c r="AV134" s="2"/>
    </row>
    <row r="135" spans="1:48" x14ac:dyDescent="0.2">
      <c r="A135" s="2"/>
      <c r="B135" s="228" t="s">
        <v>261</v>
      </c>
      <c r="C135" s="181" t="s">
        <v>370</v>
      </c>
      <c r="D135" s="173">
        <f t="shared" ref="D135:D140" si="25">+D124/$D$131</f>
        <v>3.9949684143135399E-2</v>
      </c>
      <c r="E135" s="173"/>
      <c r="F135" s="173"/>
      <c r="G135" s="2"/>
      <c r="H135" s="2"/>
      <c r="I135" s="2"/>
      <c r="J135" s="2"/>
      <c r="K135" s="2"/>
      <c r="L135" s="11"/>
      <c r="M135" s="2"/>
      <c r="N135" s="2"/>
      <c r="O135" s="2"/>
      <c r="P135" s="2"/>
      <c r="Q135" s="2"/>
      <c r="R135" s="2"/>
      <c r="S135" s="2"/>
      <c r="T135" s="2"/>
      <c r="U135" s="2"/>
      <c r="V135" s="2"/>
      <c r="W135" s="2"/>
      <c r="X135" s="2"/>
      <c r="Y135" s="2"/>
      <c r="Z135" s="2"/>
      <c r="AA135" s="2"/>
      <c r="AB135" s="2"/>
      <c r="AC135" s="2"/>
      <c r="AD135" s="2"/>
      <c r="AE135" s="2"/>
      <c r="AF135" s="2"/>
      <c r="AG135" s="2"/>
      <c r="AH135" s="2"/>
      <c r="AI135" s="2"/>
      <c r="AJ135" s="2"/>
      <c r="AK135" s="2"/>
      <c r="AL135" s="2"/>
      <c r="AM135" s="2"/>
      <c r="AN135" s="2"/>
      <c r="AO135" s="2"/>
      <c r="AP135" s="2"/>
      <c r="AQ135" s="2"/>
      <c r="AR135" s="2"/>
      <c r="AS135" s="2"/>
      <c r="AT135" s="2"/>
      <c r="AU135" s="2"/>
      <c r="AV135" s="2"/>
    </row>
    <row r="136" spans="1:48" x14ac:dyDescent="0.2">
      <c r="A136" s="2"/>
      <c r="B136" s="228" t="s">
        <v>362</v>
      </c>
      <c r="C136" s="181" t="s">
        <v>370</v>
      </c>
      <c r="D136" s="173">
        <f t="shared" si="25"/>
        <v>0.8345535775107743</v>
      </c>
      <c r="E136" s="173"/>
      <c r="F136" s="173"/>
      <c r="G136" s="2"/>
      <c r="H136" s="2"/>
      <c r="I136" s="2"/>
      <c r="J136" s="2"/>
      <c r="K136" s="2"/>
      <c r="L136" s="11"/>
      <c r="M136" s="2"/>
      <c r="N136" s="2"/>
      <c r="O136" s="2"/>
      <c r="P136" s="2"/>
      <c r="Q136" s="2"/>
      <c r="R136" s="2"/>
      <c r="S136" s="2"/>
      <c r="T136" s="2"/>
      <c r="U136" s="2"/>
      <c r="V136" s="2"/>
      <c r="W136" s="2"/>
      <c r="X136" s="2"/>
      <c r="Y136" s="2"/>
      <c r="Z136" s="2"/>
      <c r="AA136" s="2"/>
      <c r="AB136" s="2"/>
      <c r="AC136" s="2"/>
      <c r="AD136" s="2"/>
      <c r="AE136" s="2"/>
      <c r="AF136" s="2"/>
      <c r="AG136" s="2"/>
      <c r="AH136" s="2"/>
      <c r="AI136" s="2"/>
      <c r="AJ136" s="2"/>
      <c r="AK136" s="2"/>
      <c r="AL136" s="2"/>
      <c r="AM136" s="2"/>
      <c r="AN136" s="2"/>
      <c r="AO136" s="2"/>
      <c r="AP136" s="2"/>
      <c r="AQ136" s="2"/>
      <c r="AR136" s="2"/>
      <c r="AS136" s="2"/>
      <c r="AT136" s="2"/>
      <c r="AU136" s="2"/>
      <c r="AV136" s="2"/>
    </row>
    <row r="137" spans="1:48" x14ac:dyDescent="0.2">
      <c r="A137" s="2"/>
      <c r="B137" s="228" t="s">
        <v>262</v>
      </c>
      <c r="C137" s="181" t="s">
        <v>370</v>
      </c>
      <c r="D137" s="173">
        <f t="shared" si="25"/>
        <v>2.8857742194983671</v>
      </c>
      <c r="E137" s="173"/>
      <c r="F137" s="173"/>
      <c r="G137" s="2"/>
      <c r="H137" s="2"/>
      <c r="I137" s="2"/>
      <c r="J137" s="2"/>
      <c r="K137" s="2"/>
      <c r="L137" s="11"/>
      <c r="M137" s="2"/>
      <c r="N137" s="2"/>
      <c r="O137" s="2"/>
      <c r="P137" s="2"/>
      <c r="Q137" s="2"/>
      <c r="R137" s="2"/>
      <c r="S137" s="2"/>
      <c r="T137" s="2"/>
      <c r="U137" s="2"/>
      <c r="V137" s="2"/>
      <c r="W137" s="2"/>
      <c r="X137" s="2"/>
      <c r="Y137" s="2"/>
      <c r="Z137" s="2"/>
      <c r="AA137" s="2"/>
      <c r="AB137" s="2"/>
      <c r="AC137" s="2"/>
      <c r="AD137" s="2"/>
      <c r="AE137" s="2"/>
      <c r="AF137" s="2"/>
      <c r="AG137" s="2"/>
      <c r="AH137" s="2"/>
      <c r="AI137" s="2"/>
      <c r="AJ137" s="2"/>
      <c r="AK137" s="2"/>
      <c r="AL137" s="2"/>
      <c r="AM137" s="2"/>
      <c r="AN137" s="2"/>
      <c r="AO137" s="2"/>
      <c r="AP137" s="2"/>
      <c r="AQ137" s="2"/>
      <c r="AR137" s="2"/>
      <c r="AS137" s="2"/>
      <c r="AT137" s="2"/>
      <c r="AU137" s="2"/>
      <c r="AV137" s="2"/>
    </row>
    <row r="138" spans="1:48" x14ac:dyDescent="0.2">
      <c r="A138" s="2"/>
      <c r="B138" s="228" t="s">
        <v>263</v>
      </c>
      <c r="C138" s="181" t="s">
        <v>370</v>
      </c>
      <c r="D138" s="173">
        <f t="shared" si="25"/>
        <v>3.6242040487641525</v>
      </c>
      <c r="E138" s="173"/>
      <c r="F138" s="173"/>
      <c r="G138" s="2"/>
      <c r="H138" s="2"/>
      <c r="I138" s="2"/>
      <c r="J138" s="2"/>
      <c r="K138" s="2"/>
      <c r="L138" s="11"/>
      <c r="M138" s="2"/>
      <c r="N138" s="2"/>
      <c r="O138" s="2"/>
      <c r="P138" s="2"/>
      <c r="Q138" s="2"/>
      <c r="R138" s="2"/>
      <c r="S138" s="2"/>
      <c r="T138" s="2"/>
      <c r="U138" s="2"/>
      <c r="V138" s="2"/>
      <c r="W138" s="2"/>
      <c r="X138" s="2"/>
      <c r="Y138" s="2"/>
      <c r="Z138" s="2"/>
      <c r="AA138" s="2"/>
      <c r="AB138" s="2"/>
      <c r="AC138" s="2"/>
      <c r="AD138" s="2"/>
      <c r="AE138" s="2"/>
      <c r="AF138" s="2"/>
      <c r="AG138" s="2"/>
      <c r="AH138" s="2"/>
      <c r="AI138" s="2"/>
      <c r="AJ138" s="2"/>
      <c r="AK138" s="2"/>
      <c r="AL138" s="2"/>
      <c r="AM138" s="2"/>
      <c r="AN138" s="2"/>
      <c r="AO138" s="2"/>
      <c r="AP138" s="2"/>
      <c r="AQ138" s="2"/>
      <c r="AR138" s="2"/>
      <c r="AS138" s="2"/>
      <c r="AT138" s="2"/>
      <c r="AU138" s="2"/>
      <c r="AV138" s="2"/>
    </row>
    <row r="139" spans="1:48" x14ac:dyDescent="0.2">
      <c r="A139" s="2"/>
      <c r="B139" s="228" t="s">
        <v>264</v>
      </c>
      <c r="C139" s="181" t="s">
        <v>370</v>
      </c>
      <c r="D139" s="173">
        <f t="shared" si="25"/>
        <v>1.1767562407652785</v>
      </c>
      <c r="E139" s="173"/>
      <c r="F139" s="173"/>
      <c r="G139" s="2"/>
      <c r="H139" s="2"/>
      <c r="I139" s="2"/>
      <c r="J139" s="2"/>
      <c r="K139" s="2"/>
      <c r="L139" s="11"/>
      <c r="M139" s="2"/>
      <c r="N139" s="2"/>
      <c r="O139" s="2"/>
      <c r="P139" s="2"/>
      <c r="Q139" s="2"/>
      <c r="R139" s="2"/>
      <c r="S139" s="2"/>
      <c r="T139" s="2"/>
      <c r="U139" s="2"/>
      <c r="V139" s="2"/>
      <c r="W139" s="2"/>
      <c r="X139" s="2"/>
      <c r="Y139" s="2"/>
      <c r="Z139" s="2"/>
      <c r="AA139" s="2"/>
      <c r="AB139" s="2"/>
      <c r="AC139" s="2"/>
      <c r="AD139" s="2"/>
      <c r="AE139" s="2"/>
      <c r="AF139" s="2"/>
      <c r="AG139" s="2"/>
      <c r="AH139" s="2"/>
      <c r="AI139" s="2"/>
      <c r="AJ139" s="2"/>
      <c r="AK139" s="2"/>
      <c r="AL139" s="2"/>
      <c r="AM139" s="2"/>
      <c r="AN139" s="2"/>
      <c r="AO139" s="2"/>
      <c r="AP139" s="2"/>
      <c r="AQ139" s="2"/>
      <c r="AR139" s="2"/>
      <c r="AS139" s="2"/>
      <c r="AT139" s="2"/>
      <c r="AU139" s="2"/>
      <c r="AV139" s="2"/>
    </row>
    <row r="140" spans="1:48" x14ac:dyDescent="0.2">
      <c r="A140" s="2"/>
      <c r="B140" s="228" t="s">
        <v>172</v>
      </c>
      <c r="C140" s="181" t="s">
        <v>370</v>
      </c>
      <c r="D140" s="173">
        <f t="shared" si="25"/>
        <v>4.1282332451783525E-2</v>
      </c>
      <c r="E140" s="173"/>
      <c r="F140" s="173"/>
      <c r="G140" s="2"/>
      <c r="H140" s="2"/>
      <c r="I140" s="2"/>
      <c r="J140" s="2"/>
      <c r="K140" s="2"/>
      <c r="L140" s="11"/>
      <c r="M140" s="2"/>
      <c r="N140" s="2"/>
      <c r="O140" s="2"/>
      <c r="P140" s="2"/>
      <c r="Q140" s="2"/>
      <c r="R140" s="2"/>
      <c r="S140" s="2"/>
      <c r="T140" s="2"/>
      <c r="U140" s="2"/>
      <c r="V140" s="2"/>
      <c r="W140" s="2"/>
      <c r="X140" s="2"/>
      <c r="Y140" s="2"/>
      <c r="Z140" s="2"/>
      <c r="AA140" s="2"/>
      <c r="AB140" s="2"/>
      <c r="AC140" s="2"/>
      <c r="AD140" s="2"/>
      <c r="AE140" s="2"/>
      <c r="AF140" s="2"/>
      <c r="AG140" s="2"/>
      <c r="AH140" s="2"/>
      <c r="AI140" s="2"/>
      <c r="AJ140" s="2"/>
      <c r="AK140" s="2"/>
      <c r="AL140" s="2"/>
      <c r="AM140" s="2"/>
      <c r="AN140" s="2"/>
      <c r="AO140" s="2"/>
      <c r="AP140" s="2"/>
      <c r="AQ140" s="2"/>
      <c r="AR140" s="2"/>
      <c r="AS140" s="2"/>
      <c r="AT140" s="2"/>
      <c r="AU140" s="2"/>
      <c r="AV140" s="2"/>
    </row>
    <row r="141" spans="1:48" x14ac:dyDescent="0.2">
      <c r="A141" s="2"/>
      <c r="B141" s="2"/>
      <c r="C141" s="181"/>
      <c r="D141" s="159"/>
      <c r="E141" s="173"/>
      <c r="F141" s="173"/>
      <c r="G141" s="2"/>
      <c r="H141" s="2"/>
      <c r="I141" s="2"/>
      <c r="J141" s="2"/>
      <c r="K141" s="2"/>
      <c r="L141" s="11"/>
      <c r="M141" s="2"/>
      <c r="N141" s="2"/>
      <c r="O141" s="2"/>
      <c r="P141" s="2"/>
      <c r="Q141" s="2"/>
      <c r="R141" s="2"/>
      <c r="S141" s="2"/>
      <c r="T141" s="2"/>
      <c r="U141" s="2"/>
      <c r="V141" s="2"/>
      <c r="W141" s="2"/>
      <c r="X141" s="2"/>
      <c r="Y141" s="2"/>
      <c r="Z141" s="2"/>
      <c r="AA141" s="2"/>
      <c r="AB141" s="2"/>
      <c r="AC141" s="2"/>
      <c r="AD141" s="2"/>
      <c r="AE141" s="2"/>
      <c r="AF141" s="2"/>
      <c r="AG141" s="2"/>
      <c r="AH141" s="2"/>
      <c r="AI141" s="2"/>
      <c r="AJ141" s="2"/>
      <c r="AK141" s="2"/>
      <c r="AL141" s="2"/>
      <c r="AM141" s="2"/>
      <c r="AN141" s="2"/>
      <c r="AO141" s="2"/>
      <c r="AP141" s="2"/>
      <c r="AQ141" s="2"/>
      <c r="AR141" s="2"/>
      <c r="AS141" s="2"/>
      <c r="AT141" s="2"/>
      <c r="AU141" s="2"/>
      <c r="AV141" s="2"/>
    </row>
    <row r="142" spans="1:48" x14ac:dyDescent="0.2">
      <c r="A142" s="2"/>
      <c r="B142" s="5" t="s">
        <v>268</v>
      </c>
      <c r="C142" s="181"/>
      <c r="D142" s="159"/>
      <c r="E142" s="173"/>
      <c r="F142" s="173"/>
      <c r="G142" s="2"/>
      <c r="H142" s="2"/>
      <c r="I142" s="2"/>
      <c r="J142" s="2"/>
      <c r="K142" s="2"/>
      <c r="L142" s="11"/>
      <c r="M142" s="2"/>
      <c r="N142" s="2"/>
      <c r="O142" s="2"/>
      <c r="P142" s="2"/>
      <c r="Q142" s="2"/>
      <c r="R142" s="2"/>
      <c r="S142" s="2"/>
      <c r="T142" s="2"/>
      <c r="U142" s="2"/>
      <c r="V142" s="2"/>
      <c r="W142" s="2"/>
      <c r="X142" s="2"/>
      <c r="Y142" s="2"/>
      <c r="Z142" s="2"/>
      <c r="AA142" s="2"/>
      <c r="AB142" s="2"/>
      <c r="AC142" s="2"/>
      <c r="AD142" s="2"/>
      <c r="AE142" s="2"/>
      <c r="AF142" s="2"/>
      <c r="AG142" s="2"/>
      <c r="AH142" s="2"/>
      <c r="AI142" s="2"/>
      <c r="AJ142" s="2"/>
      <c r="AK142" s="2"/>
      <c r="AL142" s="2"/>
      <c r="AM142" s="2"/>
      <c r="AN142" s="2"/>
      <c r="AO142" s="2"/>
      <c r="AP142" s="2"/>
      <c r="AQ142" s="2"/>
      <c r="AR142" s="2"/>
      <c r="AS142" s="2"/>
      <c r="AT142" s="2"/>
      <c r="AU142" s="2"/>
      <c r="AV142" s="2"/>
    </row>
    <row r="143" spans="1:48" x14ac:dyDescent="0.2">
      <c r="A143" s="2"/>
      <c r="B143" s="228" t="s">
        <v>293</v>
      </c>
      <c r="C143" s="181" t="s">
        <v>371</v>
      </c>
      <c r="D143" s="158">
        <v>500</v>
      </c>
      <c r="E143" s="173"/>
      <c r="F143" s="173"/>
      <c r="G143" s="2"/>
      <c r="H143" s="2"/>
      <c r="I143" s="2"/>
      <c r="J143" s="2"/>
      <c r="K143" s="2"/>
      <c r="L143" s="11"/>
      <c r="M143" s="2"/>
      <c r="N143" s="2"/>
      <c r="O143" s="2"/>
      <c r="P143" s="2"/>
      <c r="Q143" s="2"/>
      <c r="R143" s="2"/>
      <c r="S143" s="2"/>
      <c r="T143" s="2"/>
      <c r="U143" s="2"/>
      <c r="V143" s="2"/>
      <c r="W143" s="2"/>
      <c r="X143" s="2"/>
      <c r="Y143" s="2"/>
      <c r="Z143" s="2"/>
      <c r="AA143" s="2"/>
      <c r="AB143" s="2"/>
      <c r="AC143" s="2"/>
      <c r="AD143" s="2"/>
      <c r="AE143" s="2"/>
      <c r="AF143" s="2"/>
      <c r="AG143" s="2"/>
      <c r="AH143" s="2"/>
      <c r="AI143" s="2"/>
      <c r="AJ143" s="2"/>
      <c r="AK143" s="2"/>
      <c r="AL143" s="2"/>
      <c r="AM143" s="2"/>
      <c r="AN143" s="2"/>
      <c r="AO143" s="2"/>
      <c r="AP143" s="2"/>
      <c r="AQ143" s="2"/>
      <c r="AR143" s="2"/>
      <c r="AS143" s="2"/>
      <c r="AT143" s="2"/>
      <c r="AU143" s="2"/>
      <c r="AV143" s="2"/>
    </row>
    <row r="144" spans="1:48" x14ac:dyDescent="0.2">
      <c r="A144" s="2"/>
      <c r="B144" s="228" t="s">
        <v>294</v>
      </c>
      <c r="C144" s="181" t="s">
        <v>371</v>
      </c>
      <c r="D144" s="158">
        <v>30</v>
      </c>
      <c r="E144" s="173"/>
      <c r="F144" s="173"/>
      <c r="G144" s="2"/>
      <c r="H144" s="2"/>
      <c r="I144" s="2"/>
      <c r="J144" s="2"/>
      <c r="K144" s="2"/>
      <c r="L144" s="11"/>
      <c r="M144" s="2"/>
      <c r="N144" s="2"/>
      <c r="O144" s="2"/>
      <c r="P144" s="2"/>
      <c r="Q144" s="2"/>
      <c r="R144" s="2"/>
      <c r="S144" s="2"/>
      <c r="T144" s="2"/>
      <c r="U144" s="2"/>
      <c r="V144" s="2"/>
      <c r="W144" s="2"/>
      <c r="X144" s="2"/>
      <c r="Y144" s="2"/>
      <c r="Z144" s="2"/>
      <c r="AA144" s="2"/>
      <c r="AB144" s="2"/>
      <c r="AC144" s="2"/>
      <c r="AD144" s="2"/>
      <c r="AE144" s="2"/>
      <c r="AF144" s="2"/>
      <c r="AG144" s="2"/>
      <c r="AH144" s="2"/>
      <c r="AI144" s="2"/>
      <c r="AJ144" s="2"/>
      <c r="AK144" s="2"/>
      <c r="AL144" s="2"/>
      <c r="AM144" s="2"/>
      <c r="AN144" s="2"/>
      <c r="AO144" s="2"/>
      <c r="AP144" s="2"/>
      <c r="AQ144" s="2"/>
      <c r="AR144" s="2"/>
      <c r="AS144" s="2"/>
      <c r="AT144" s="2"/>
      <c r="AU144" s="2"/>
      <c r="AV144" s="2"/>
    </row>
    <row r="145" spans="1:48" x14ac:dyDescent="0.2">
      <c r="A145" s="2"/>
      <c r="B145" s="228" t="s">
        <v>256</v>
      </c>
      <c r="C145" s="181" t="s">
        <v>371</v>
      </c>
      <c r="D145" s="158">
        <v>500</v>
      </c>
      <c r="E145" s="173"/>
      <c r="F145" s="173"/>
      <c r="G145" s="2"/>
      <c r="H145" s="2"/>
      <c r="I145" s="2"/>
      <c r="J145" s="2"/>
      <c r="K145" s="2"/>
      <c r="L145" s="11"/>
      <c r="M145" s="2"/>
      <c r="N145" s="2"/>
      <c r="O145" s="2"/>
      <c r="P145" s="2"/>
      <c r="Q145" s="2"/>
      <c r="R145" s="2"/>
      <c r="S145" s="2"/>
      <c r="T145" s="2"/>
      <c r="U145" s="2"/>
      <c r="V145" s="2"/>
      <c r="W145" s="2"/>
      <c r="X145" s="2"/>
      <c r="Y145" s="2"/>
      <c r="Z145" s="2"/>
      <c r="AA145" s="2"/>
      <c r="AB145" s="2"/>
      <c r="AC145" s="2"/>
      <c r="AD145" s="2"/>
      <c r="AE145" s="2"/>
      <c r="AF145" s="2"/>
      <c r="AG145" s="2"/>
      <c r="AH145" s="2"/>
      <c r="AI145" s="2"/>
      <c r="AJ145" s="2"/>
      <c r="AK145" s="2"/>
      <c r="AL145" s="2"/>
      <c r="AM145" s="2"/>
      <c r="AN145" s="2"/>
      <c r="AO145" s="2"/>
      <c r="AP145" s="2"/>
      <c r="AQ145" s="2"/>
      <c r="AR145" s="2"/>
      <c r="AS145" s="2"/>
      <c r="AT145" s="2"/>
      <c r="AU145" s="2"/>
      <c r="AV145" s="2"/>
    </row>
    <row r="146" spans="1:48" x14ac:dyDescent="0.2">
      <c r="A146" s="2"/>
      <c r="B146" s="228" t="s">
        <v>292</v>
      </c>
      <c r="C146" s="181" t="s">
        <v>371</v>
      </c>
      <c r="D146" s="158">
        <v>250</v>
      </c>
      <c r="E146" s="173"/>
      <c r="F146" s="173"/>
      <c r="G146" s="2"/>
      <c r="H146" s="2"/>
      <c r="I146" s="2"/>
      <c r="J146" s="2"/>
      <c r="K146" s="2"/>
      <c r="L146" s="11"/>
      <c r="M146" s="2"/>
      <c r="N146" s="2"/>
      <c r="O146" s="2"/>
      <c r="P146" s="2"/>
      <c r="Q146" s="2"/>
      <c r="R146" s="2"/>
      <c r="S146" s="2"/>
      <c r="T146" s="2"/>
      <c r="U146" s="2"/>
      <c r="V146" s="2"/>
      <c r="W146" s="2"/>
      <c r="X146" s="2"/>
      <c r="Y146" s="2"/>
      <c r="Z146" s="2"/>
      <c r="AA146" s="2"/>
      <c r="AB146" s="2"/>
      <c r="AC146" s="2"/>
      <c r="AD146" s="2"/>
      <c r="AE146" s="2"/>
      <c r="AF146" s="2"/>
      <c r="AG146" s="2"/>
      <c r="AH146" s="2"/>
      <c r="AI146" s="2"/>
      <c r="AJ146" s="2"/>
      <c r="AK146" s="2"/>
      <c r="AL146" s="2"/>
      <c r="AM146" s="2"/>
      <c r="AN146" s="2"/>
      <c r="AO146" s="2"/>
      <c r="AP146" s="2"/>
      <c r="AQ146" s="2"/>
      <c r="AR146" s="2"/>
      <c r="AS146" s="2"/>
      <c r="AT146" s="2"/>
      <c r="AU146" s="2"/>
      <c r="AV146" s="2"/>
    </row>
    <row r="147" spans="1:48" x14ac:dyDescent="0.2">
      <c r="A147" s="2"/>
      <c r="B147" s="2"/>
      <c r="C147" s="181"/>
      <c r="D147" s="159"/>
      <c r="E147" s="173"/>
      <c r="F147" s="173"/>
      <c r="G147" s="2"/>
      <c r="H147" s="2"/>
      <c r="I147" s="2"/>
      <c r="J147" s="2"/>
      <c r="K147" s="2"/>
      <c r="L147" s="11"/>
      <c r="M147" s="2"/>
      <c r="N147" s="2"/>
      <c r="O147" s="2"/>
      <c r="P147" s="2"/>
      <c r="Q147" s="2"/>
      <c r="R147" s="2"/>
      <c r="S147" s="2"/>
      <c r="T147" s="2"/>
      <c r="U147" s="2"/>
      <c r="V147" s="2"/>
      <c r="W147" s="2"/>
      <c r="X147" s="2"/>
      <c r="Y147" s="2"/>
      <c r="Z147" s="2"/>
      <c r="AA147" s="2"/>
      <c r="AB147" s="2"/>
      <c r="AC147" s="2"/>
      <c r="AD147" s="2"/>
      <c r="AE147" s="2"/>
      <c r="AF147" s="2"/>
      <c r="AG147" s="2"/>
      <c r="AH147" s="2"/>
      <c r="AI147" s="2"/>
      <c r="AJ147" s="2"/>
      <c r="AK147" s="2"/>
      <c r="AL147" s="2"/>
      <c r="AM147" s="2"/>
      <c r="AN147" s="2"/>
      <c r="AO147" s="2"/>
      <c r="AP147" s="2"/>
      <c r="AQ147" s="2"/>
      <c r="AR147" s="2"/>
      <c r="AS147" s="2"/>
      <c r="AT147" s="2"/>
      <c r="AU147" s="2"/>
      <c r="AV147" s="2"/>
    </row>
    <row r="148" spans="1:48" x14ac:dyDescent="0.2">
      <c r="A148" s="2"/>
      <c r="B148" s="27" t="s">
        <v>173</v>
      </c>
      <c r="C148" s="183"/>
      <c r="D148" s="28"/>
      <c r="E148" s="28"/>
      <c r="F148" s="28"/>
      <c r="G148" s="29"/>
      <c r="H148" s="29"/>
      <c r="I148" s="29"/>
      <c r="J148" s="29"/>
      <c r="K148" s="30"/>
      <c r="L148" s="30"/>
      <c r="M148" s="30"/>
      <c r="N148" s="29"/>
      <c r="O148" s="29"/>
      <c r="P148" s="29"/>
      <c r="Q148" s="29"/>
      <c r="R148" s="29"/>
      <c r="S148" s="29"/>
      <c r="T148" s="29"/>
      <c r="U148" s="29"/>
      <c r="V148" s="29"/>
      <c r="W148" s="29"/>
      <c r="X148" s="29"/>
      <c r="Y148" s="29"/>
      <c r="Z148" s="29"/>
      <c r="AA148" s="29"/>
      <c r="AB148" s="29"/>
      <c r="AC148" s="29"/>
      <c r="AD148" s="29"/>
      <c r="AE148" s="29"/>
      <c r="AF148" s="29"/>
      <c r="AG148" s="29"/>
      <c r="AH148" s="29"/>
      <c r="AI148" s="29"/>
      <c r="AJ148" s="29"/>
      <c r="AK148" s="29"/>
      <c r="AL148" s="29"/>
      <c r="AM148" s="29"/>
      <c r="AN148" s="29"/>
      <c r="AO148" s="29"/>
      <c r="AP148" s="29"/>
      <c r="AQ148" s="29"/>
      <c r="AR148" s="29"/>
      <c r="AS148" s="29"/>
      <c r="AT148" s="29"/>
      <c r="AU148" s="29"/>
      <c r="AV148" s="29"/>
    </row>
    <row r="149" spans="1:48" x14ac:dyDescent="0.2">
      <c r="A149" s="2"/>
      <c r="B149" s="2"/>
      <c r="C149" s="181"/>
      <c r="D149" s="159"/>
      <c r="E149" s="173"/>
      <c r="F149" s="173"/>
      <c r="G149" s="2"/>
      <c r="H149" s="2"/>
      <c r="I149" s="2"/>
      <c r="J149" s="2"/>
      <c r="K149" s="2"/>
      <c r="L149" s="11"/>
      <c r="M149" s="2"/>
      <c r="N149" s="2"/>
      <c r="O149" s="2"/>
      <c r="P149" s="2"/>
      <c r="Q149" s="2"/>
      <c r="R149" s="2"/>
      <c r="S149" s="2"/>
      <c r="T149" s="2"/>
      <c r="U149" s="2"/>
      <c r="V149" s="2"/>
      <c r="W149" s="2"/>
      <c r="X149" s="2"/>
      <c r="Y149" s="2"/>
      <c r="Z149" s="2"/>
      <c r="AA149" s="2"/>
      <c r="AB149" s="2"/>
      <c r="AC149" s="2"/>
      <c r="AD149" s="2"/>
      <c r="AE149" s="2"/>
      <c r="AF149" s="2"/>
      <c r="AG149" s="2"/>
      <c r="AH149" s="2"/>
      <c r="AI149" s="2"/>
      <c r="AJ149" s="2"/>
      <c r="AK149" s="2"/>
      <c r="AL149" s="2"/>
      <c r="AM149" s="2"/>
      <c r="AN149" s="2"/>
      <c r="AO149" s="2"/>
      <c r="AP149" s="2"/>
      <c r="AQ149" s="2"/>
      <c r="AR149" s="2"/>
      <c r="AS149" s="2"/>
      <c r="AT149" s="2"/>
      <c r="AU149" s="2"/>
      <c r="AV149" s="2"/>
    </row>
    <row r="150" spans="1:48" x14ac:dyDescent="0.2">
      <c r="A150" s="2"/>
      <c r="B150" s="2" t="s">
        <v>265</v>
      </c>
      <c r="C150" s="181" t="s">
        <v>369</v>
      </c>
      <c r="D150" s="159"/>
      <c r="E150" s="173"/>
      <c r="F150" s="173"/>
      <c r="G150" s="175">
        <v>0</v>
      </c>
      <c r="H150" s="175">
        <v>0</v>
      </c>
      <c r="I150" s="175">
        <v>0</v>
      </c>
      <c r="J150" s="175">
        <v>0</v>
      </c>
      <c r="K150" s="175">
        <v>0</v>
      </c>
      <c r="L150" s="175">
        <v>0</v>
      </c>
      <c r="M150" s="175">
        <v>0</v>
      </c>
      <c r="N150" s="175">
        <v>0</v>
      </c>
      <c r="O150" s="175">
        <v>0</v>
      </c>
      <c r="P150" s="175">
        <v>0</v>
      </c>
      <c r="Q150" s="175">
        <v>0</v>
      </c>
      <c r="R150" s="175">
        <v>0</v>
      </c>
      <c r="S150" s="175">
        <v>0</v>
      </c>
      <c r="T150" s="175">
        <v>0</v>
      </c>
      <c r="U150" s="175">
        <v>0</v>
      </c>
      <c r="V150" s="175">
        <v>0</v>
      </c>
      <c r="W150" s="175">
        <v>0</v>
      </c>
      <c r="X150" s="175">
        <v>2019386.1938334515</v>
      </c>
      <c r="Y150" s="175">
        <v>0</v>
      </c>
      <c r="Z150" s="175">
        <v>0</v>
      </c>
      <c r="AA150" s="175">
        <v>0</v>
      </c>
      <c r="AB150" s="175">
        <v>0</v>
      </c>
      <c r="AC150" s="175">
        <v>0</v>
      </c>
      <c r="AD150" s="175">
        <v>0</v>
      </c>
      <c r="AE150" s="175">
        <v>0</v>
      </c>
      <c r="AF150" s="175">
        <v>0</v>
      </c>
      <c r="AG150" s="175">
        <v>0</v>
      </c>
      <c r="AH150" s="175">
        <v>2566367.2870412176</v>
      </c>
      <c r="AI150" s="175">
        <v>0</v>
      </c>
      <c r="AJ150" s="175">
        <v>0</v>
      </c>
      <c r="AK150" s="175">
        <v>0</v>
      </c>
      <c r="AL150" s="175">
        <v>0</v>
      </c>
      <c r="AM150" s="175">
        <v>0</v>
      </c>
      <c r="AN150" s="175">
        <v>0</v>
      </c>
      <c r="AO150" s="175">
        <v>0</v>
      </c>
      <c r="AP150" s="175">
        <v>0</v>
      </c>
      <c r="AQ150" s="175">
        <v>0</v>
      </c>
      <c r="AR150" s="175">
        <v>0</v>
      </c>
      <c r="AS150" s="175">
        <v>0</v>
      </c>
      <c r="AT150" s="175">
        <v>0</v>
      </c>
      <c r="AU150" s="175">
        <v>0</v>
      </c>
      <c r="AV150" s="175">
        <v>0</v>
      </c>
    </row>
    <row r="151" spans="1:48" x14ac:dyDescent="0.2">
      <c r="A151" s="2"/>
      <c r="B151" s="2" t="s">
        <v>266</v>
      </c>
      <c r="C151" s="181" t="s">
        <v>369</v>
      </c>
      <c r="D151" s="159"/>
      <c r="E151" s="173"/>
      <c r="F151" s="173"/>
      <c r="G151" s="175">
        <v>0</v>
      </c>
      <c r="H151" s="175">
        <v>0</v>
      </c>
      <c r="I151" s="175">
        <v>0</v>
      </c>
      <c r="J151" s="175">
        <v>0</v>
      </c>
      <c r="K151" s="175">
        <v>0</v>
      </c>
      <c r="L151" s="175">
        <v>0</v>
      </c>
      <c r="M151" s="175">
        <v>0</v>
      </c>
      <c r="N151" s="175">
        <v>15728.021466812876</v>
      </c>
      <c r="O151" s="175">
        <v>0</v>
      </c>
      <c r="P151" s="175">
        <v>0</v>
      </c>
      <c r="Q151" s="175">
        <v>0</v>
      </c>
      <c r="R151" s="175">
        <v>0</v>
      </c>
      <c r="S151" s="175">
        <v>15728.021466812876</v>
      </c>
      <c r="T151" s="175">
        <v>0</v>
      </c>
      <c r="U151" s="175">
        <v>0</v>
      </c>
      <c r="V151" s="175">
        <v>0</v>
      </c>
      <c r="W151" s="175">
        <v>0</v>
      </c>
      <c r="X151" s="175">
        <v>15728.021466812876</v>
      </c>
      <c r="Y151" s="175">
        <v>0</v>
      </c>
      <c r="Z151" s="175">
        <v>0</v>
      </c>
      <c r="AA151" s="175">
        <v>0</v>
      </c>
      <c r="AB151" s="175">
        <v>0</v>
      </c>
      <c r="AC151" s="175">
        <v>0</v>
      </c>
      <c r="AD151" s="175">
        <v>15728.021466812876</v>
      </c>
      <c r="AE151" s="175">
        <v>0</v>
      </c>
      <c r="AF151" s="175">
        <v>0</v>
      </c>
      <c r="AG151" s="175">
        <v>0</v>
      </c>
      <c r="AH151" s="175">
        <v>0</v>
      </c>
      <c r="AI151" s="175">
        <v>0</v>
      </c>
      <c r="AJ151" s="175">
        <v>15728.021466812876</v>
      </c>
      <c r="AK151" s="175">
        <v>0</v>
      </c>
      <c r="AL151" s="175">
        <v>0</v>
      </c>
      <c r="AM151" s="175">
        <v>0</v>
      </c>
      <c r="AN151" s="175">
        <v>0</v>
      </c>
      <c r="AO151" s="175">
        <v>0</v>
      </c>
      <c r="AP151" s="175">
        <v>0</v>
      </c>
      <c r="AQ151" s="175">
        <v>0</v>
      </c>
      <c r="AR151" s="175">
        <v>0</v>
      </c>
      <c r="AS151" s="175">
        <v>0</v>
      </c>
      <c r="AT151" s="175">
        <v>0</v>
      </c>
      <c r="AU151" s="175">
        <v>0</v>
      </c>
      <c r="AV151" s="175">
        <v>0</v>
      </c>
    </row>
    <row r="152" spans="1:48" x14ac:dyDescent="0.2">
      <c r="A152" s="2"/>
      <c r="B152" s="2" t="s">
        <v>267</v>
      </c>
      <c r="C152" s="181" t="s">
        <v>369</v>
      </c>
      <c r="D152" s="159"/>
      <c r="E152" s="173"/>
      <c r="F152" s="173"/>
      <c r="G152" s="175">
        <v>0</v>
      </c>
      <c r="H152" s="175">
        <v>0</v>
      </c>
      <c r="I152" s="175">
        <v>0</v>
      </c>
      <c r="J152" s="175">
        <v>0</v>
      </c>
      <c r="K152" s="175">
        <v>0</v>
      </c>
      <c r="L152" s="175">
        <v>0</v>
      </c>
      <c r="M152" s="175">
        <v>0</v>
      </c>
      <c r="N152" s="175">
        <v>0</v>
      </c>
      <c r="O152" s="175">
        <v>0</v>
      </c>
      <c r="P152" s="175">
        <v>0</v>
      </c>
      <c r="Q152" s="175">
        <v>0</v>
      </c>
      <c r="R152" s="175">
        <v>0</v>
      </c>
      <c r="S152" s="175">
        <v>8692.3793330323169</v>
      </c>
      <c r="T152" s="175">
        <v>0</v>
      </c>
      <c r="U152" s="175">
        <v>0</v>
      </c>
      <c r="V152" s="175">
        <v>0</v>
      </c>
      <c r="W152" s="175">
        <v>0</v>
      </c>
      <c r="X152" s="175">
        <v>0</v>
      </c>
      <c r="Y152" s="175">
        <v>0</v>
      </c>
      <c r="Z152" s="175">
        <v>0</v>
      </c>
      <c r="AA152" s="175">
        <v>0</v>
      </c>
      <c r="AB152" s="175">
        <v>0</v>
      </c>
      <c r="AC152" s="175">
        <v>8692.3793330323169</v>
      </c>
      <c r="AD152" s="175">
        <v>0</v>
      </c>
      <c r="AE152" s="175">
        <v>0</v>
      </c>
      <c r="AF152" s="175">
        <v>0</v>
      </c>
      <c r="AG152" s="175">
        <v>0</v>
      </c>
      <c r="AH152" s="175">
        <v>0</v>
      </c>
      <c r="AI152" s="175">
        <v>0</v>
      </c>
      <c r="AJ152" s="175">
        <v>3286.0593820550862</v>
      </c>
      <c r="AK152" s="175">
        <v>0</v>
      </c>
      <c r="AL152" s="175">
        <v>0</v>
      </c>
      <c r="AM152" s="175">
        <v>0</v>
      </c>
      <c r="AN152" s="175">
        <v>0</v>
      </c>
      <c r="AO152" s="175">
        <v>0</v>
      </c>
      <c r="AP152" s="175">
        <v>0</v>
      </c>
      <c r="AQ152" s="175">
        <v>0</v>
      </c>
      <c r="AR152" s="175">
        <v>0</v>
      </c>
      <c r="AS152" s="175">
        <v>0</v>
      </c>
      <c r="AT152" s="175">
        <v>0</v>
      </c>
      <c r="AU152" s="175">
        <v>0</v>
      </c>
      <c r="AV152" s="175">
        <v>0</v>
      </c>
    </row>
    <row r="153" spans="1:48" x14ac:dyDescent="0.2">
      <c r="A153" s="2"/>
      <c r="B153" s="2"/>
      <c r="C153" s="182"/>
      <c r="D153" s="2"/>
      <c r="E153" s="2"/>
      <c r="F153" s="2"/>
      <c r="G153" s="2"/>
      <c r="H153" s="2"/>
      <c r="I153" s="2"/>
      <c r="J153" s="2"/>
      <c r="K153" s="2"/>
      <c r="L153" s="2"/>
      <c r="M153" s="2"/>
      <c r="N153" s="2"/>
      <c r="O153" s="2"/>
      <c r="P153" s="2"/>
      <c r="Q153" s="2"/>
      <c r="R153" s="2"/>
      <c r="S153" s="2"/>
      <c r="T153" s="2"/>
      <c r="U153" s="2"/>
      <c r="V153" s="2"/>
      <c r="W153" s="2"/>
      <c r="X153" s="2"/>
      <c r="Y153" s="2"/>
      <c r="Z153" s="2"/>
      <c r="AA153" s="2"/>
      <c r="AB153" s="2"/>
      <c r="AC153" s="2"/>
      <c r="AD153" s="2"/>
      <c r="AE153" s="2"/>
      <c r="AF153" s="2"/>
      <c r="AG153" s="2"/>
      <c r="AH153" s="2"/>
      <c r="AI153" s="2"/>
      <c r="AJ153" s="2"/>
      <c r="AK153" s="2"/>
      <c r="AL153" s="2"/>
      <c r="AM153" s="2"/>
      <c r="AN153" s="2"/>
      <c r="AO153" s="2"/>
      <c r="AP153" s="2"/>
      <c r="AQ153" s="2"/>
      <c r="AR153" s="2"/>
      <c r="AS153" s="2"/>
      <c r="AT153" s="2"/>
      <c r="AU153" s="2"/>
      <c r="AV153" s="2"/>
    </row>
    <row r="154" spans="1:48" x14ac:dyDescent="0.2">
      <c r="A154" s="2"/>
      <c r="B154" s="2" t="s">
        <v>265</v>
      </c>
      <c r="C154" s="181" t="s">
        <v>370</v>
      </c>
      <c r="D154" s="159"/>
      <c r="E154" s="173"/>
      <c r="F154" s="173"/>
      <c r="G154" s="307">
        <f>+G150/$D$19</f>
        <v>0</v>
      </c>
      <c r="H154" s="307">
        <f t="shared" ref="H154:AV154" si="26">+H150/$D$19</f>
        <v>0</v>
      </c>
      <c r="I154" s="307">
        <f t="shared" si="26"/>
        <v>0</v>
      </c>
      <c r="J154" s="307">
        <f t="shared" si="26"/>
        <v>0</v>
      </c>
      <c r="K154" s="307">
        <f t="shared" si="26"/>
        <v>0</v>
      </c>
      <c r="L154" s="307">
        <f t="shared" si="26"/>
        <v>0</v>
      </c>
      <c r="M154" s="307">
        <f t="shared" si="26"/>
        <v>0</v>
      </c>
      <c r="N154" s="307">
        <f t="shared" si="26"/>
        <v>0</v>
      </c>
      <c r="O154" s="307">
        <f t="shared" si="26"/>
        <v>0</v>
      </c>
      <c r="P154" s="307">
        <f t="shared" si="26"/>
        <v>0</v>
      </c>
      <c r="Q154" s="307">
        <f t="shared" si="26"/>
        <v>0</v>
      </c>
      <c r="R154" s="307">
        <f t="shared" si="26"/>
        <v>0</v>
      </c>
      <c r="S154" s="307">
        <f t="shared" si="26"/>
        <v>0</v>
      </c>
      <c r="T154" s="307">
        <f t="shared" si="26"/>
        <v>0</v>
      </c>
      <c r="U154" s="307">
        <f t="shared" si="26"/>
        <v>0</v>
      </c>
      <c r="V154" s="307">
        <f t="shared" si="26"/>
        <v>0</v>
      </c>
      <c r="W154" s="307">
        <f t="shared" si="26"/>
        <v>0</v>
      </c>
      <c r="X154" s="307">
        <f t="shared" si="26"/>
        <v>294.88700260418392</v>
      </c>
      <c r="Y154" s="307">
        <f t="shared" si="26"/>
        <v>0</v>
      </c>
      <c r="Z154" s="307">
        <f t="shared" si="26"/>
        <v>0</v>
      </c>
      <c r="AA154" s="307">
        <f t="shared" si="26"/>
        <v>0</v>
      </c>
      <c r="AB154" s="307">
        <f t="shared" si="26"/>
        <v>0</v>
      </c>
      <c r="AC154" s="307">
        <f t="shared" si="26"/>
        <v>0</v>
      </c>
      <c r="AD154" s="307">
        <f t="shared" si="26"/>
        <v>0</v>
      </c>
      <c r="AE154" s="307">
        <f t="shared" si="26"/>
        <v>0</v>
      </c>
      <c r="AF154" s="307">
        <f t="shared" si="26"/>
        <v>0</v>
      </c>
      <c r="AG154" s="307">
        <f t="shared" si="26"/>
        <v>0</v>
      </c>
      <c r="AH154" s="307">
        <f t="shared" si="26"/>
        <v>374.76157813101889</v>
      </c>
      <c r="AI154" s="307">
        <f t="shared" si="26"/>
        <v>0</v>
      </c>
      <c r="AJ154" s="307">
        <f t="shared" si="26"/>
        <v>0</v>
      </c>
      <c r="AK154" s="307">
        <f t="shared" si="26"/>
        <v>0</v>
      </c>
      <c r="AL154" s="307">
        <f t="shared" si="26"/>
        <v>0</v>
      </c>
      <c r="AM154" s="307">
        <f t="shared" si="26"/>
        <v>0</v>
      </c>
      <c r="AN154" s="307">
        <f t="shared" si="26"/>
        <v>0</v>
      </c>
      <c r="AO154" s="307">
        <f t="shared" si="26"/>
        <v>0</v>
      </c>
      <c r="AP154" s="307">
        <f t="shared" si="26"/>
        <v>0</v>
      </c>
      <c r="AQ154" s="307">
        <f t="shared" si="26"/>
        <v>0</v>
      </c>
      <c r="AR154" s="307">
        <f t="shared" si="26"/>
        <v>0</v>
      </c>
      <c r="AS154" s="307">
        <f t="shared" si="26"/>
        <v>0</v>
      </c>
      <c r="AT154" s="307">
        <f t="shared" si="26"/>
        <v>0</v>
      </c>
      <c r="AU154" s="307">
        <f t="shared" si="26"/>
        <v>0</v>
      </c>
      <c r="AV154" s="307">
        <f t="shared" si="26"/>
        <v>0</v>
      </c>
    </row>
    <row r="155" spans="1:48" x14ac:dyDescent="0.2">
      <c r="A155" s="2"/>
      <c r="B155" s="2" t="s">
        <v>266</v>
      </c>
      <c r="C155" s="181" t="s">
        <v>370</v>
      </c>
      <c r="D155" s="159"/>
      <c r="E155" s="173"/>
      <c r="F155" s="173"/>
      <c r="G155" s="307">
        <f t="shared" ref="G155:AV155" si="27">+G151/$D$19</f>
        <v>0</v>
      </c>
      <c r="H155" s="307">
        <f t="shared" si="27"/>
        <v>0</v>
      </c>
      <c r="I155" s="307">
        <f t="shared" si="27"/>
        <v>0</v>
      </c>
      <c r="J155" s="307">
        <f t="shared" si="27"/>
        <v>0</v>
      </c>
      <c r="K155" s="307">
        <f t="shared" si="27"/>
        <v>0</v>
      </c>
      <c r="L155" s="307">
        <f t="shared" si="27"/>
        <v>0</v>
      </c>
      <c r="M155" s="307">
        <f t="shared" si="27"/>
        <v>0</v>
      </c>
      <c r="N155" s="307">
        <f t="shared" si="27"/>
        <v>2.2967321067191699</v>
      </c>
      <c r="O155" s="307">
        <f t="shared" si="27"/>
        <v>0</v>
      </c>
      <c r="P155" s="307">
        <f t="shared" si="27"/>
        <v>0</v>
      </c>
      <c r="Q155" s="307">
        <f t="shared" si="27"/>
        <v>0</v>
      </c>
      <c r="R155" s="307">
        <f t="shared" si="27"/>
        <v>0</v>
      </c>
      <c r="S155" s="307">
        <f t="shared" si="27"/>
        <v>2.2967321067191699</v>
      </c>
      <c r="T155" s="307">
        <f t="shared" si="27"/>
        <v>0</v>
      </c>
      <c r="U155" s="307">
        <f t="shared" si="27"/>
        <v>0</v>
      </c>
      <c r="V155" s="307">
        <f t="shared" si="27"/>
        <v>0</v>
      </c>
      <c r="W155" s="307">
        <f t="shared" si="27"/>
        <v>0</v>
      </c>
      <c r="X155" s="307">
        <f t="shared" si="27"/>
        <v>2.2967321067191699</v>
      </c>
      <c r="Y155" s="307">
        <f t="shared" si="27"/>
        <v>0</v>
      </c>
      <c r="Z155" s="307">
        <f t="shared" si="27"/>
        <v>0</v>
      </c>
      <c r="AA155" s="307">
        <f t="shared" si="27"/>
        <v>0</v>
      </c>
      <c r="AB155" s="307">
        <f t="shared" si="27"/>
        <v>0</v>
      </c>
      <c r="AC155" s="307">
        <f t="shared" si="27"/>
        <v>0</v>
      </c>
      <c r="AD155" s="307">
        <f t="shared" si="27"/>
        <v>2.2967321067191699</v>
      </c>
      <c r="AE155" s="307">
        <f t="shared" si="27"/>
        <v>0</v>
      </c>
      <c r="AF155" s="307">
        <f t="shared" si="27"/>
        <v>0</v>
      </c>
      <c r="AG155" s="307">
        <f t="shared" si="27"/>
        <v>0</v>
      </c>
      <c r="AH155" s="307">
        <f t="shared" si="27"/>
        <v>0</v>
      </c>
      <c r="AI155" s="307">
        <f t="shared" si="27"/>
        <v>0</v>
      </c>
      <c r="AJ155" s="307">
        <f t="shared" si="27"/>
        <v>2.2967321067191699</v>
      </c>
      <c r="AK155" s="307">
        <f t="shared" si="27"/>
        <v>0</v>
      </c>
      <c r="AL155" s="307">
        <f t="shared" si="27"/>
        <v>0</v>
      </c>
      <c r="AM155" s="307">
        <f t="shared" si="27"/>
        <v>0</v>
      </c>
      <c r="AN155" s="307">
        <f t="shared" si="27"/>
        <v>0</v>
      </c>
      <c r="AO155" s="307">
        <f t="shared" si="27"/>
        <v>0</v>
      </c>
      <c r="AP155" s="307">
        <f t="shared" si="27"/>
        <v>0</v>
      </c>
      <c r="AQ155" s="307">
        <f t="shared" si="27"/>
        <v>0</v>
      </c>
      <c r="AR155" s="307">
        <f t="shared" si="27"/>
        <v>0</v>
      </c>
      <c r="AS155" s="307">
        <f t="shared" si="27"/>
        <v>0</v>
      </c>
      <c r="AT155" s="307">
        <f t="shared" si="27"/>
        <v>0</v>
      </c>
      <c r="AU155" s="307">
        <f t="shared" si="27"/>
        <v>0</v>
      </c>
      <c r="AV155" s="307">
        <f t="shared" si="27"/>
        <v>0</v>
      </c>
    </row>
    <row r="156" spans="1:48" x14ac:dyDescent="0.2">
      <c r="A156" s="2"/>
      <c r="B156" s="2" t="s">
        <v>267</v>
      </c>
      <c r="C156" s="181" t="s">
        <v>370</v>
      </c>
      <c r="D156" s="159"/>
      <c r="E156" s="173"/>
      <c r="F156" s="173"/>
      <c r="G156" s="307">
        <f t="shared" ref="G156:AV156" si="28">+G152/$D$19</f>
        <v>0</v>
      </c>
      <c r="H156" s="307">
        <f t="shared" si="28"/>
        <v>0</v>
      </c>
      <c r="I156" s="307">
        <f t="shared" si="28"/>
        <v>0</v>
      </c>
      <c r="J156" s="307">
        <f t="shared" si="28"/>
        <v>0</v>
      </c>
      <c r="K156" s="307">
        <f t="shared" si="28"/>
        <v>0</v>
      </c>
      <c r="L156" s="307">
        <f t="shared" si="28"/>
        <v>0</v>
      </c>
      <c r="M156" s="307">
        <f t="shared" si="28"/>
        <v>0</v>
      </c>
      <c r="N156" s="307">
        <f t="shared" si="28"/>
        <v>0</v>
      </c>
      <c r="O156" s="307">
        <f t="shared" si="28"/>
        <v>0</v>
      </c>
      <c r="P156" s="307">
        <f t="shared" si="28"/>
        <v>0</v>
      </c>
      <c r="Q156" s="307">
        <f t="shared" si="28"/>
        <v>0</v>
      </c>
      <c r="R156" s="307">
        <f t="shared" si="28"/>
        <v>0</v>
      </c>
      <c r="S156" s="307">
        <f t="shared" si="28"/>
        <v>1.2693310941928033</v>
      </c>
      <c r="T156" s="307">
        <f t="shared" si="28"/>
        <v>0</v>
      </c>
      <c r="U156" s="307">
        <f t="shared" si="28"/>
        <v>0</v>
      </c>
      <c r="V156" s="307">
        <f t="shared" si="28"/>
        <v>0</v>
      </c>
      <c r="W156" s="307">
        <f t="shared" si="28"/>
        <v>0</v>
      </c>
      <c r="X156" s="307">
        <f t="shared" si="28"/>
        <v>0</v>
      </c>
      <c r="Y156" s="307">
        <f t="shared" si="28"/>
        <v>0</v>
      </c>
      <c r="Z156" s="307">
        <f t="shared" si="28"/>
        <v>0</v>
      </c>
      <c r="AA156" s="307">
        <f t="shared" si="28"/>
        <v>0</v>
      </c>
      <c r="AB156" s="307">
        <f t="shared" si="28"/>
        <v>0</v>
      </c>
      <c r="AC156" s="307">
        <f t="shared" si="28"/>
        <v>1.2693310941928033</v>
      </c>
      <c r="AD156" s="307">
        <f t="shared" si="28"/>
        <v>0</v>
      </c>
      <c r="AE156" s="307">
        <f t="shared" si="28"/>
        <v>0</v>
      </c>
      <c r="AF156" s="307">
        <f t="shared" si="28"/>
        <v>0</v>
      </c>
      <c r="AG156" s="307">
        <f t="shared" si="28"/>
        <v>0</v>
      </c>
      <c r="AH156" s="307">
        <f t="shared" si="28"/>
        <v>0</v>
      </c>
      <c r="AI156" s="307">
        <f t="shared" si="28"/>
        <v>0</v>
      </c>
      <c r="AJ156" s="307">
        <f t="shared" si="28"/>
        <v>0.47985680228608152</v>
      </c>
      <c r="AK156" s="307">
        <f t="shared" si="28"/>
        <v>0</v>
      </c>
      <c r="AL156" s="307">
        <f t="shared" si="28"/>
        <v>0</v>
      </c>
      <c r="AM156" s="307">
        <f t="shared" si="28"/>
        <v>0</v>
      </c>
      <c r="AN156" s="307">
        <f t="shared" si="28"/>
        <v>0</v>
      </c>
      <c r="AO156" s="307">
        <f t="shared" si="28"/>
        <v>0</v>
      </c>
      <c r="AP156" s="307">
        <f t="shared" si="28"/>
        <v>0</v>
      </c>
      <c r="AQ156" s="307">
        <f t="shared" si="28"/>
        <v>0</v>
      </c>
      <c r="AR156" s="307">
        <f t="shared" si="28"/>
        <v>0</v>
      </c>
      <c r="AS156" s="307">
        <f t="shared" si="28"/>
        <v>0</v>
      </c>
      <c r="AT156" s="307">
        <f t="shared" si="28"/>
        <v>0</v>
      </c>
      <c r="AU156" s="307">
        <f t="shared" si="28"/>
        <v>0</v>
      </c>
      <c r="AV156" s="307">
        <f t="shared" si="28"/>
        <v>0</v>
      </c>
    </row>
    <row r="157" spans="1:48" x14ac:dyDescent="0.2">
      <c r="A157" s="2"/>
      <c r="B157" s="2"/>
      <c r="C157" s="182"/>
      <c r="D157" s="2"/>
      <c r="E157" s="2"/>
      <c r="F157" s="2"/>
      <c r="G157" s="2"/>
      <c r="H157" s="2"/>
      <c r="I157" s="2"/>
      <c r="J157" s="2"/>
      <c r="K157" s="2"/>
      <c r="L157" s="2"/>
      <c r="M157" s="2"/>
      <c r="N157" s="2"/>
      <c r="O157" s="2"/>
      <c r="P157" s="2"/>
      <c r="Q157" s="2"/>
      <c r="R157" s="2"/>
      <c r="S157" s="2"/>
      <c r="T157" s="2"/>
      <c r="U157" s="2"/>
      <c r="V157" s="2"/>
      <c r="W157" s="2"/>
      <c r="X157" s="2"/>
      <c r="Y157" s="2"/>
      <c r="Z157" s="2"/>
      <c r="AA157" s="2"/>
      <c r="AB157" s="2"/>
      <c r="AC157" s="2"/>
      <c r="AD157" s="2"/>
      <c r="AE157" s="2"/>
      <c r="AF157" s="2"/>
      <c r="AG157" s="2"/>
      <c r="AH157" s="2"/>
      <c r="AI157" s="2"/>
      <c r="AJ157" s="2"/>
      <c r="AK157" s="2"/>
      <c r="AL157" s="2"/>
      <c r="AM157" s="2"/>
      <c r="AN157" s="2"/>
      <c r="AO157" s="2"/>
      <c r="AP157" s="2"/>
      <c r="AQ157" s="2"/>
      <c r="AR157" s="2"/>
      <c r="AS157" s="2"/>
      <c r="AT157" s="2"/>
      <c r="AU157" s="2"/>
      <c r="AV157" s="2"/>
    </row>
    <row r="158" spans="1:48" x14ac:dyDescent="0.2">
      <c r="A158" s="2"/>
      <c r="B158" s="2" t="s">
        <v>573</v>
      </c>
      <c r="C158" s="182"/>
      <c r="D158" s="2"/>
      <c r="E158" s="2"/>
      <c r="F158" s="2"/>
      <c r="G158" s="2"/>
      <c r="H158" s="2"/>
      <c r="I158" s="2"/>
      <c r="J158" s="2"/>
      <c r="K158" s="2"/>
      <c r="L158" s="2"/>
      <c r="M158" s="2"/>
      <c r="N158" s="2"/>
      <c r="O158" s="2"/>
      <c r="P158" s="2"/>
      <c r="Q158" s="2"/>
      <c r="R158" s="2"/>
      <c r="S158" s="2"/>
      <c r="T158" s="2"/>
      <c r="U158" s="2"/>
      <c r="V158" s="2"/>
      <c r="W158" s="2"/>
      <c r="X158" s="2"/>
      <c r="Y158" s="2"/>
      <c r="Z158" s="2"/>
      <c r="AA158" s="2"/>
      <c r="AB158" s="2"/>
      <c r="AC158" s="2"/>
      <c r="AD158" s="2"/>
      <c r="AE158" s="2"/>
      <c r="AF158" s="2"/>
      <c r="AG158" s="2"/>
      <c r="AH158" s="2"/>
      <c r="AI158" s="2"/>
      <c r="AJ158" s="2"/>
      <c r="AK158" s="2"/>
      <c r="AL158" s="2"/>
      <c r="AM158" s="2"/>
      <c r="AN158" s="2"/>
      <c r="AO158" s="2"/>
      <c r="AP158" s="2"/>
      <c r="AQ158" s="2"/>
      <c r="AR158" s="2"/>
      <c r="AS158" s="2"/>
      <c r="AT158" s="2"/>
      <c r="AU158" s="2"/>
      <c r="AV158" s="2"/>
    </row>
    <row r="159" spans="1:48" x14ac:dyDescent="0.2">
      <c r="A159" s="2"/>
      <c r="B159" s="228" t="s">
        <v>274</v>
      </c>
      <c r="C159" s="181" t="s">
        <v>125</v>
      </c>
      <c r="D159" s="277">
        <v>10</v>
      </c>
      <c r="E159" s="2"/>
      <c r="F159" s="2"/>
      <c r="G159" s="2"/>
      <c r="H159" s="2"/>
      <c r="I159" s="2"/>
      <c r="J159" s="2"/>
      <c r="K159" s="2"/>
      <c r="L159" s="2"/>
      <c r="M159" s="2"/>
      <c r="N159" s="2"/>
      <c r="O159" s="2"/>
      <c r="P159" s="2"/>
      <c r="Q159" s="2"/>
      <c r="R159" s="2"/>
      <c r="S159" s="2"/>
      <c r="T159" s="2"/>
      <c r="U159" s="2"/>
      <c r="V159" s="2"/>
      <c r="W159" s="2"/>
      <c r="X159" s="2"/>
      <c r="Y159" s="2"/>
      <c r="Z159" s="2"/>
      <c r="AA159" s="2"/>
      <c r="AB159" s="2"/>
      <c r="AC159" s="2"/>
      <c r="AD159" s="2"/>
      <c r="AE159" s="2"/>
      <c r="AF159" s="2"/>
      <c r="AG159" s="2"/>
      <c r="AH159" s="2"/>
      <c r="AI159" s="2"/>
      <c r="AJ159" s="2"/>
      <c r="AK159" s="2"/>
      <c r="AL159" s="2"/>
      <c r="AM159" s="2"/>
      <c r="AN159" s="2"/>
      <c r="AO159" s="2"/>
      <c r="AP159" s="2"/>
      <c r="AQ159" s="2"/>
      <c r="AR159" s="2"/>
      <c r="AS159" s="2"/>
      <c r="AT159" s="2"/>
      <c r="AU159" s="2"/>
      <c r="AV159" s="2"/>
    </row>
    <row r="160" spans="1:48" x14ac:dyDescent="0.2">
      <c r="A160" s="2"/>
      <c r="B160" s="2" t="s">
        <v>574</v>
      </c>
      <c r="C160" s="182"/>
      <c r="D160" s="2"/>
      <c r="E160" s="2"/>
      <c r="F160" s="2"/>
      <c r="G160" s="2"/>
      <c r="H160" s="2"/>
      <c r="I160" s="2"/>
      <c r="J160" s="2"/>
      <c r="K160" s="2"/>
      <c r="L160" s="2"/>
      <c r="M160" s="2"/>
      <c r="N160" s="2"/>
      <c r="O160" s="2"/>
      <c r="P160" s="2"/>
      <c r="Q160" s="2"/>
      <c r="R160" s="2"/>
      <c r="S160" s="2"/>
      <c r="T160" s="2"/>
      <c r="U160" s="2"/>
      <c r="V160" s="2"/>
      <c r="W160" s="2"/>
      <c r="X160" s="2"/>
      <c r="Y160" s="2"/>
      <c r="Z160" s="2"/>
      <c r="AA160" s="2"/>
      <c r="AB160" s="2"/>
      <c r="AC160" s="2"/>
      <c r="AD160" s="2"/>
      <c r="AE160" s="2"/>
      <c r="AF160" s="2"/>
      <c r="AG160" s="2"/>
      <c r="AH160" s="2"/>
      <c r="AI160" s="2"/>
      <c r="AJ160" s="2"/>
      <c r="AK160" s="2"/>
      <c r="AL160" s="2"/>
      <c r="AM160" s="2"/>
      <c r="AN160" s="2"/>
      <c r="AO160" s="2"/>
      <c r="AP160" s="2"/>
      <c r="AQ160" s="2"/>
      <c r="AR160" s="2"/>
      <c r="AS160" s="2"/>
      <c r="AT160" s="2"/>
      <c r="AU160" s="2"/>
      <c r="AV160" s="2"/>
    </row>
    <row r="161" spans="1:57" x14ac:dyDescent="0.2">
      <c r="A161" s="2"/>
      <c r="B161" s="228" t="s">
        <v>274</v>
      </c>
      <c r="C161" s="181" t="s">
        <v>125</v>
      </c>
      <c r="D161" s="277">
        <v>5</v>
      </c>
      <c r="E161" s="2"/>
      <c r="F161" s="2"/>
      <c r="G161" s="2"/>
      <c r="H161" s="2"/>
      <c r="I161" s="2"/>
      <c r="J161" s="2"/>
      <c r="K161" s="2"/>
      <c r="L161" s="2"/>
      <c r="M161" s="2"/>
      <c r="N161" s="2"/>
      <c r="O161" s="2"/>
      <c r="P161" s="2"/>
      <c r="Q161" s="2"/>
      <c r="R161" s="2"/>
      <c r="S161" s="2"/>
      <c r="T161" s="2"/>
      <c r="U161" s="2"/>
      <c r="V161" s="2"/>
      <c r="W161" s="2"/>
      <c r="X161" s="2"/>
      <c r="Y161" s="2"/>
      <c r="Z161" s="2"/>
      <c r="AA161" s="2"/>
      <c r="AB161" s="2"/>
      <c r="AC161" s="2"/>
      <c r="AD161" s="2"/>
      <c r="AE161" s="2"/>
      <c r="AF161" s="2"/>
      <c r="AG161" s="2"/>
      <c r="AH161" s="2"/>
      <c r="AI161" s="2"/>
      <c r="AJ161" s="2"/>
      <c r="AK161" s="2"/>
      <c r="AL161" s="2"/>
      <c r="AM161" s="2"/>
      <c r="AN161" s="2"/>
      <c r="AO161" s="2"/>
      <c r="AP161" s="2"/>
      <c r="AQ161" s="2"/>
      <c r="AR161" s="2"/>
      <c r="AS161" s="2"/>
      <c r="AT161" s="2"/>
      <c r="AU161" s="2"/>
      <c r="AV161" s="2"/>
    </row>
    <row r="162" spans="1:57" x14ac:dyDescent="0.2">
      <c r="A162" s="2"/>
      <c r="B162" s="2"/>
      <c r="C162" s="182"/>
      <c r="D162" s="2"/>
      <c r="E162" s="2"/>
      <c r="F162" s="2"/>
      <c r="G162" s="2"/>
      <c r="H162" s="2"/>
      <c r="I162" s="2"/>
      <c r="J162" s="2"/>
      <c r="K162" s="2"/>
      <c r="L162" s="2"/>
      <c r="M162" s="2"/>
      <c r="N162" s="2"/>
      <c r="O162" s="2"/>
      <c r="P162" s="2"/>
      <c r="Q162" s="2"/>
      <c r="R162" s="2"/>
      <c r="S162" s="2"/>
      <c r="T162" s="2"/>
      <c r="U162" s="2"/>
      <c r="V162" s="2"/>
      <c r="W162" s="2"/>
      <c r="X162" s="2"/>
      <c r="Y162" s="2"/>
      <c r="Z162" s="2"/>
      <c r="AA162" s="2"/>
      <c r="AB162" s="2"/>
      <c r="AC162" s="2"/>
      <c r="AD162" s="2"/>
      <c r="AE162" s="2"/>
      <c r="AF162" s="2"/>
      <c r="AG162" s="2"/>
      <c r="AH162" s="2"/>
      <c r="AI162" s="2"/>
      <c r="AJ162" s="2"/>
      <c r="AK162" s="2"/>
      <c r="AL162" s="2"/>
      <c r="AM162" s="2"/>
      <c r="AN162" s="2"/>
      <c r="AO162" s="2"/>
      <c r="AP162" s="2"/>
      <c r="AQ162" s="2"/>
      <c r="AR162" s="2"/>
      <c r="AS162" s="2"/>
      <c r="AT162" s="2"/>
      <c r="AU162" s="2"/>
      <c r="AV162" s="2"/>
    </row>
    <row r="163" spans="1:57" ht="14.25" customHeight="1" x14ac:dyDescent="0.2">
      <c r="A163" s="2"/>
      <c r="B163" s="27" t="s">
        <v>137</v>
      </c>
      <c r="C163" s="183"/>
      <c r="D163" s="28"/>
      <c r="E163" s="28"/>
      <c r="F163" s="28"/>
      <c r="G163" s="29"/>
      <c r="H163" s="29"/>
      <c r="I163" s="29"/>
      <c r="J163" s="29"/>
      <c r="K163" s="30"/>
      <c r="L163" s="30"/>
      <c r="M163" s="30"/>
      <c r="N163" s="29"/>
      <c r="O163" s="29"/>
      <c r="P163" s="29"/>
      <c r="Q163" s="29"/>
      <c r="R163" s="29"/>
      <c r="S163" s="29"/>
      <c r="T163" s="29"/>
      <c r="U163" s="29"/>
      <c r="V163" s="29"/>
      <c r="W163" s="29"/>
      <c r="X163" s="29"/>
      <c r="Y163" s="29"/>
      <c r="Z163" s="29"/>
      <c r="AA163" s="29"/>
      <c r="AB163" s="29"/>
      <c r="AC163" s="29"/>
      <c r="AD163" s="29"/>
      <c r="AE163" s="29"/>
      <c r="AF163" s="29"/>
      <c r="AG163" s="29"/>
      <c r="AH163" s="29"/>
      <c r="AI163" s="29"/>
      <c r="AJ163" s="29"/>
      <c r="AK163" s="29"/>
      <c r="AL163" s="29"/>
      <c r="AM163" s="29"/>
      <c r="AN163" s="29"/>
      <c r="AO163" s="29"/>
      <c r="AP163" s="29"/>
      <c r="AQ163" s="29"/>
      <c r="AR163" s="29"/>
      <c r="AS163" s="29"/>
      <c r="AT163" s="29"/>
      <c r="AU163" s="29"/>
      <c r="AV163" s="29"/>
      <c r="AW163" s="31"/>
      <c r="AX163" s="31"/>
      <c r="AY163" s="31"/>
      <c r="AZ163" s="31"/>
      <c r="BA163" s="31"/>
      <c r="BB163" s="31"/>
      <c r="BC163" s="31"/>
      <c r="BD163" s="31"/>
      <c r="BE163" s="31"/>
    </row>
    <row r="164" spans="1:57" x14ac:dyDescent="0.2">
      <c r="A164" s="2"/>
      <c r="B164" s="2"/>
      <c r="C164" s="182"/>
      <c r="D164" s="2"/>
      <c r="E164" s="2"/>
      <c r="F164" s="2"/>
      <c r="G164" s="2"/>
      <c r="H164" s="2"/>
      <c r="I164" s="2"/>
      <c r="J164" s="2"/>
      <c r="K164" s="2"/>
      <c r="L164" s="2"/>
      <c r="M164" s="2"/>
      <c r="N164" s="2"/>
      <c r="O164" s="2"/>
      <c r="P164" s="2"/>
      <c r="Q164" s="2"/>
      <c r="R164" s="2"/>
      <c r="S164" s="2"/>
      <c r="T164" s="2"/>
      <c r="U164" s="2"/>
      <c r="V164" s="2"/>
      <c r="W164" s="2"/>
      <c r="X164" s="2"/>
      <c r="Y164" s="2"/>
      <c r="Z164" s="2"/>
      <c r="AA164" s="2"/>
      <c r="AB164" s="2"/>
      <c r="AC164" s="2"/>
      <c r="AD164" s="2"/>
      <c r="AE164" s="2"/>
      <c r="AF164" s="2"/>
      <c r="AG164" s="2"/>
      <c r="AH164" s="2"/>
      <c r="AI164" s="2"/>
      <c r="AJ164" s="2"/>
      <c r="AK164" s="2"/>
      <c r="AL164" s="2"/>
      <c r="AM164" s="2"/>
      <c r="AN164" s="2"/>
      <c r="AO164" s="2"/>
      <c r="AP164" s="2"/>
      <c r="AQ164" s="2"/>
      <c r="AR164" s="2"/>
      <c r="AS164" s="2"/>
      <c r="AT164" s="2"/>
      <c r="AU164" s="2"/>
      <c r="AV164" s="2"/>
    </row>
    <row r="165" spans="1:57" x14ac:dyDescent="0.2">
      <c r="A165" s="2"/>
      <c r="B165" s="5" t="s">
        <v>66</v>
      </c>
      <c r="C165" s="182"/>
      <c r="D165" s="2"/>
      <c r="E165" s="2"/>
      <c r="F165" s="2"/>
      <c r="G165" s="2"/>
      <c r="H165" s="2"/>
      <c r="I165" s="2"/>
      <c r="J165" s="2"/>
      <c r="K165" s="2"/>
      <c r="L165" s="2"/>
      <c r="M165" s="2"/>
      <c r="N165" s="2"/>
      <c r="O165" s="2"/>
      <c r="P165" s="2"/>
      <c r="Q165" s="2"/>
      <c r="R165" s="2"/>
      <c r="S165" s="2"/>
      <c r="T165" s="2"/>
      <c r="U165" s="2"/>
      <c r="V165" s="2"/>
      <c r="W165" s="2"/>
      <c r="X165" s="2"/>
      <c r="Y165" s="2"/>
      <c r="Z165" s="2"/>
      <c r="AA165" s="2"/>
      <c r="AB165" s="2"/>
      <c r="AC165" s="2"/>
      <c r="AD165" s="2"/>
      <c r="AE165" s="2"/>
      <c r="AF165" s="2"/>
      <c r="AG165" s="2"/>
      <c r="AH165" s="2"/>
      <c r="AI165" s="2"/>
      <c r="AJ165" s="2"/>
      <c r="AK165" s="2"/>
      <c r="AL165" s="2"/>
      <c r="AM165" s="2"/>
      <c r="AN165" s="2"/>
      <c r="AO165" s="2"/>
      <c r="AP165" s="2"/>
      <c r="AQ165" s="2"/>
      <c r="AR165" s="2"/>
      <c r="AS165" s="2"/>
      <c r="AT165" s="2"/>
      <c r="AU165" s="2"/>
      <c r="AV165" s="2"/>
    </row>
    <row r="166" spans="1:57" x14ac:dyDescent="0.2">
      <c r="A166" s="2"/>
      <c r="B166" s="2" t="s">
        <v>594</v>
      </c>
      <c r="C166" s="182"/>
      <c r="D166" s="346">
        <v>0.1</v>
      </c>
      <c r="E166" s="2"/>
      <c r="F166" s="2"/>
      <c r="G166" s="2"/>
      <c r="H166" s="2"/>
      <c r="I166" s="2"/>
      <c r="J166" s="2"/>
      <c r="K166" s="2"/>
      <c r="L166" s="2"/>
      <c r="M166" s="2"/>
      <c r="N166" s="2"/>
      <c r="O166" s="2"/>
      <c r="P166" s="2"/>
      <c r="Q166" s="2"/>
      <c r="R166" s="2"/>
      <c r="S166" s="2"/>
      <c r="T166" s="2"/>
      <c r="U166" s="2"/>
      <c r="V166" s="2"/>
      <c r="W166" s="2"/>
      <c r="X166" s="2"/>
      <c r="Y166" s="2"/>
      <c r="Z166" s="2"/>
      <c r="AA166" s="2"/>
      <c r="AB166" s="2"/>
      <c r="AC166" s="2"/>
      <c r="AD166" s="2"/>
      <c r="AE166" s="2"/>
      <c r="AF166" s="2"/>
      <c r="AG166" s="2"/>
      <c r="AH166" s="2"/>
      <c r="AI166" s="2"/>
      <c r="AJ166" s="2"/>
      <c r="AK166" s="2"/>
      <c r="AL166" s="2"/>
      <c r="AM166" s="2"/>
      <c r="AN166" s="2"/>
      <c r="AO166" s="2"/>
      <c r="AP166" s="2"/>
      <c r="AQ166" s="2"/>
      <c r="AR166" s="2"/>
      <c r="AS166" s="2"/>
      <c r="AT166" s="2"/>
      <c r="AU166" s="2"/>
      <c r="AV166" s="2"/>
    </row>
    <row r="167" spans="1:57" x14ac:dyDescent="0.2">
      <c r="A167" s="2"/>
      <c r="B167" s="2" t="s">
        <v>91</v>
      </c>
      <c r="D167" s="427" t="s">
        <v>250</v>
      </c>
      <c r="E167" s="2"/>
      <c r="F167" s="2"/>
      <c r="G167" s="2"/>
      <c r="H167" s="2"/>
      <c r="I167" s="2"/>
      <c r="J167" s="2"/>
      <c r="K167" s="2"/>
      <c r="L167" s="2"/>
      <c r="M167" s="2"/>
      <c r="N167" s="2"/>
      <c r="O167" s="2"/>
      <c r="P167" s="2"/>
      <c r="Q167" s="2"/>
      <c r="R167" s="2"/>
      <c r="S167" s="2"/>
      <c r="T167" s="2"/>
      <c r="U167" s="2"/>
      <c r="V167" s="2"/>
      <c r="W167" s="2"/>
      <c r="X167" s="2"/>
      <c r="Y167" s="2"/>
      <c r="Z167" s="2"/>
      <c r="AA167" s="2"/>
      <c r="AB167" s="2"/>
      <c r="AC167" s="2"/>
      <c r="AD167" s="2"/>
      <c r="AE167" s="2"/>
      <c r="AF167" s="2"/>
      <c r="AG167" s="2"/>
      <c r="AH167" s="2"/>
      <c r="AI167" s="2"/>
      <c r="AJ167" s="2"/>
      <c r="AK167" s="2"/>
      <c r="AL167" s="2"/>
      <c r="AM167" s="2"/>
      <c r="AN167" s="2"/>
      <c r="AO167" s="2"/>
      <c r="AP167" s="2"/>
      <c r="AQ167" s="2"/>
      <c r="AR167" s="2"/>
      <c r="AS167" s="2"/>
      <c r="AT167" s="2"/>
      <c r="AU167" s="2"/>
      <c r="AV167" s="2"/>
    </row>
    <row r="168" spans="1:57" x14ac:dyDescent="0.2">
      <c r="A168" s="2"/>
      <c r="B168" s="2" t="s">
        <v>596</v>
      </c>
      <c r="C168" s="182"/>
      <c r="D168" s="427" t="s">
        <v>250</v>
      </c>
      <c r="E168" s="2"/>
      <c r="F168" s="2"/>
      <c r="G168" s="2"/>
      <c r="H168" s="2"/>
      <c r="I168" s="2"/>
      <c r="J168" s="2"/>
      <c r="K168" s="2"/>
      <c r="L168" s="2"/>
      <c r="M168" s="2"/>
      <c r="N168" s="2"/>
      <c r="O168" s="2"/>
      <c r="P168" s="2"/>
      <c r="Q168" s="2"/>
      <c r="R168" s="2"/>
      <c r="S168" s="2"/>
      <c r="T168" s="2"/>
      <c r="U168" s="2"/>
      <c r="V168" s="2"/>
      <c r="W168" s="2"/>
      <c r="X168" s="2"/>
      <c r="Y168" s="2"/>
      <c r="Z168" s="2"/>
      <c r="AA168" s="2"/>
      <c r="AB168" s="2"/>
      <c r="AC168" s="2"/>
      <c r="AD168" s="2"/>
      <c r="AE168" s="2"/>
      <c r="AF168" s="2"/>
      <c r="AG168" s="2"/>
      <c r="AH168" s="2"/>
      <c r="AI168" s="2"/>
      <c r="AJ168" s="2"/>
      <c r="AK168" s="2"/>
      <c r="AL168" s="2"/>
      <c r="AM168" s="2"/>
      <c r="AN168" s="2"/>
      <c r="AO168" s="2"/>
      <c r="AP168" s="2"/>
      <c r="AQ168" s="2"/>
      <c r="AR168" s="2"/>
      <c r="AS168" s="2"/>
      <c r="AT168" s="2"/>
      <c r="AU168" s="2"/>
      <c r="AV168" s="2"/>
    </row>
    <row r="169" spans="1:57" x14ac:dyDescent="0.2">
      <c r="A169" s="2"/>
      <c r="B169" s="2"/>
      <c r="C169" s="182"/>
      <c r="D169" s="2"/>
      <c r="E169" s="2"/>
      <c r="F169" s="2"/>
      <c r="G169" s="2"/>
      <c r="H169" s="2"/>
      <c r="I169" s="2"/>
      <c r="J169" s="2"/>
      <c r="K169" s="2"/>
      <c r="L169" s="2"/>
      <c r="M169" s="2"/>
      <c r="N169" s="2"/>
      <c r="O169" s="2"/>
      <c r="P169" s="2"/>
      <c r="Q169" s="2"/>
      <c r="R169" s="2"/>
      <c r="S169" s="2"/>
      <c r="T169" s="2"/>
      <c r="U169" s="2"/>
      <c r="V169" s="2"/>
      <c r="W169" s="2"/>
      <c r="X169" s="2"/>
      <c r="Y169" s="2"/>
      <c r="Z169" s="2"/>
      <c r="AA169" s="2"/>
      <c r="AB169" s="2"/>
      <c r="AC169" s="2"/>
      <c r="AD169" s="2"/>
      <c r="AE169" s="2"/>
      <c r="AF169" s="2"/>
      <c r="AG169" s="2"/>
      <c r="AH169" s="2"/>
      <c r="AI169" s="2"/>
      <c r="AJ169" s="2"/>
      <c r="AK169" s="2"/>
      <c r="AL169" s="2"/>
      <c r="AM169" s="2"/>
      <c r="AN169" s="2"/>
      <c r="AO169" s="2"/>
      <c r="AP169" s="2"/>
      <c r="AQ169" s="2"/>
      <c r="AR169" s="2"/>
      <c r="AS169" s="2"/>
      <c r="AT169" s="2"/>
      <c r="AU169" s="2"/>
      <c r="AV169" s="2"/>
    </row>
    <row r="170" spans="1:57" x14ac:dyDescent="0.2">
      <c r="A170" s="2"/>
      <c r="B170" s="5" t="s">
        <v>593</v>
      </c>
      <c r="C170" s="182"/>
      <c r="D170" s="2"/>
      <c r="E170" s="2"/>
      <c r="F170" s="2"/>
      <c r="G170" s="2"/>
      <c r="H170" s="2"/>
      <c r="I170" s="2"/>
      <c r="J170" s="2"/>
      <c r="K170" s="2"/>
      <c r="L170" s="2"/>
      <c r="M170" s="2"/>
      <c r="N170" s="2"/>
      <c r="O170" s="2"/>
      <c r="P170" s="2"/>
      <c r="Q170" s="2"/>
      <c r="R170" s="2"/>
      <c r="S170" s="2"/>
      <c r="T170" s="2"/>
      <c r="U170" s="2"/>
      <c r="V170" s="2"/>
      <c r="W170" s="2"/>
      <c r="X170" s="2"/>
      <c r="Y170" s="2"/>
      <c r="Z170" s="2"/>
      <c r="AA170" s="2"/>
      <c r="AB170" s="2"/>
      <c r="AC170" s="2"/>
      <c r="AD170" s="2"/>
      <c r="AE170" s="2"/>
      <c r="AF170" s="2"/>
      <c r="AG170" s="2"/>
      <c r="AH170" s="2"/>
      <c r="AI170" s="2"/>
      <c r="AJ170" s="2"/>
      <c r="AK170" s="2"/>
      <c r="AL170" s="2"/>
      <c r="AM170" s="2"/>
      <c r="AN170" s="2"/>
      <c r="AO170" s="2"/>
      <c r="AP170" s="2"/>
      <c r="AQ170" s="2"/>
      <c r="AR170" s="2"/>
      <c r="AS170" s="2"/>
      <c r="AT170" s="2"/>
      <c r="AU170" s="2"/>
      <c r="AV170" s="2"/>
    </row>
    <row r="171" spans="1:57" x14ac:dyDescent="0.2">
      <c r="A171" s="2"/>
      <c r="B171" s="2"/>
      <c r="C171" s="182"/>
      <c r="D171" s="2"/>
      <c r="E171" s="2"/>
      <c r="F171" s="2"/>
      <c r="G171" s="2"/>
      <c r="H171" s="2"/>
      <c r="I171" s="2"/>
      <c r="J171" s="2"/>
      <c r="K171" s="2"/>
      <c r="L171" s="2"/>
      <c r="M171" s="2"/>
      <c r="N171" s="2"/>
      <c r="O171" s="2"/>
      <c r="P171" s="2"/>
      <c r="Q171" s="2"/>
      <c r="R171" s="2"/>
      <c r="S171" s="2"/>
      <c r="T171" s="2"/>
      <c r="U171" s="2"/>
      <c r="V171" s="2"/>
      <c r="W171" s="2"/>
      <c r="X171" s="2"/>
      <c r="Y171" s="2"/>
      <c r="Z171" s="2"/>
      <c r="AA171" s="2"/>
      <c r="AB171" s="2"/>
      <c r="AC171" s="2"/>
      <c r="AD171" s="2"/>
      <c r="AE171" s="2"/>
      <c r="AF171" s="2"/>
      <c r="AG171" s="2"/>
      <c r="AH171" s="2"/>
      <c r="AI171" s="2"/>
      <c r="AJ171" s="2"/>
      <c r="AK171" s="2"/>
      <c r="AL171" s="2"/>
      <c r="AM171" s="2"/>
      <c r="AN171" s="2"/>
      <c r="AO171" s="2"/>
      <c r="AP171" s="2"/>
      <c r="AQ171" s="2"/>
      <c r="AR171" s="2"/>
      <c r="AS171" s="2"/>
      <c r="AT171" s="2"/>
      <c r="AU171" s="2"/>
      <c r="AV171" s="2"/>
    </row>
    <row r="172" spans="1:57" x14ac:dyDescent="0.2">
      <c r="A172" s="2"/>
      <c r="B172" s="44" t="s">
        <v>14</v>
      </c>
      <c r="C172" s="181" t="s">
        <v>125</v>
      </c>
      <c r="D172" s="93">
        <f>+Control!B21</f>
        <v>15</v>
      </c>
      <c r="E172" s="2"/>
      <c r="F172" s="2"/>
      <c r="G172" s="2"/>
      <c r="H172" s="2"/>
      <c r="I172" s="2"/>
      <c r="J172" s="2"/>
      <c r="K172" s="2"/>
      <c r="L172" s="2"/>
      <c r="M172" s="2"/>
      <c r="N172" s="2"/>
      <c r="O172" s="2"/>
      <c r="P172" s="2"/>
      <c r="Q172" s="2"/>
      <c r="R172" s="2"/>
      <c r="S172" s="2"/>
      <c r="T172" s="2"/>
      <c r="U172" s="2"/>
      <c r="V172" s="2"/>
      <c r="W172" s="2"/>
      <c r="X172" s="2"/>
      <c r="Y172" s="2"/>
      <c r="Z172" s="2"/>
      <c r="AA172" s="2"/>
      <c r="AB172" s="2"/>
      <c r="AC172" s="2"/>
      <c r="AD172" s="2"/>
      <c r="AE172" s="2"/>
      <c r="AF172" s="2"/>
      <c r="AG172" s="2"/>
      <c r="AH172" s="2"/>
      <c r="AI172" s="2"/>
      <c r="AJ172" s="2"/>
      <c r="AK172" s="2"/>
      <c r="AL172" s="2"/>
      <c r="AM172" s="2"/>
      <c r="AN172" s="2"/>
      <c r="AO172" s="2"/>
      <c r="AP172" s="2"/>
      <c r="AQ172" s="2"/>
      <c r="AR172" s="2"/>
      <c r="AS172" s="2"/>
      <c r="AT172" s="2"/>
      <c r="AU172" s="2"/>
      <c r="AV172" s="2"/>
    </row>
    <row r="173" spans="1:57" x14ac:dyDescent="0.2">
      <c r="A173" s="2"/>
      <c r="E173" s="2"/>
      <c r="F173" s="2"/>
      <c r="G173" s="2"/>
      <c r="H173" s="2"/>
      <c r="I173" s="2"/>
      <c r="J173" s="2"/>
      <c r="K173" s="2"/>
      <c r="L173" s="2"/>
      <c r="M173" s="2"/>
      <c r="N173" s="2"/>
      <c r="O173" s="2"/>
      <c r="P173" s="2"/>
      <c r="Q173" s="2"/>
      <c r="R173" s="2"/>
      <c r="S173" s="2"/>
      <c r="T173" s="2"/>
      <c r="U173" s="2"/>
      <c r="V173" s="2"/>
      <c r="W173" s="2"/>
      <c r="X173" s="2"/>
      <c r="Y173" s="2"/>
      <c r="Z173" s="2"/>
      <c r="AA173" s="2"/>
      <c r="AB173" s="2"/>
      <c r="AC173" s="2"/>
      <c r="AD173" s="2"/>
      <c r="AE173" s="2"/>
      <c r="AF173" s="2"/>
      <c r="AG173" s="2"/>
      <c r="AH173" s="2"/>
      <c r="AI173" s="2"/>
      <c r="AJ173" s="2"/>
      <c r="AK173" s="2"/>
      <c r="AL173" s="2"/>
      <c r="AM173" s="2"/>
      <c r="AN173" s="2"/>
      <c r="AO173" s="2"/>
      <c r="AP173" s="2"/>
      <c r="AQ173" s="2"/>
      <c r="AR173" s="2"/>
      <c r="AS173" s="2"/>
      <c r="AT173" s="2"/>
      <c r="AU173" s="2"/>
      <c r="AV173" s="2"/>
    </row>
    <row r="174" spans="1:57" x14ac:dyDescent="0.2">
      <c r="A174" s="2"/>
      <c r="B174" s="44" t="s">
        <v>16</v>
      </c>
      <c r="C174" s="181" t="s">
        <v>141</v>
      </c>
      <c r="D174" s="15">
        <f>+Control!D21</f>
        <v>1</v>
      </c>
      <c r="E174" s="2"/>
      <c r="F174" s="2"/>
      <c r="G174" s="2"/>
      <c r="H174" s="2"/>
      <c r="I174" s="2"/>
      <c r="J174" s="2"/>
      <c r="K174" s="2"/>
      <c r="L174" s="2"/>
      <c r="M174" s="2"/>
      <c r="N174" s="2"/>
      <c r="O174" s="2"/>
      <c r="P174" s="2"/>
      <c r="Q174" s="2"/>
      <c r="R174" s="2"/>
      <c r="S174" s="2"/>
      <c r="T174" s="2"/>
      <c r="U174" s="2"/>
      <c r="V174" s="2"/>
      <c r="W174" s="2"/>
      <c r="X174" s="2"/>
      <c r="Y174" s="2"/>
      <c r="Z174" s="2"/>
      <c r="AA174" s="2"/>
      <c r="AB174" s="2"/>
      <c r="AC174" s="2"/>
      <c r="AD174" s="2"/>
      <c r="AE174" s="2"/>
      <c r="AF174" s="2"/>
      <c r="AG174" s="2"/>
      <c r="AH174" s="2"/>
      <c r="AI174" s="2"/>
      <c r="AJ174" s="2"/>
      <c r="AK174" s="2"/>
      <c r="AL174" s="2"/>
      <c r="AM174" s="2"/>
      <c r="AN174" s="2"/>
      <c r="AO174" s="2"/>
      <c r="AP174" s="2"/>
      <c r="AQ174" s="2"/>
      <c r="AR174" s="2"/>
      <c r="AS174" s="2"/>
      <c r="AT174" s="2"/>
      <c r="AU174" s="2"/>
      <c r="AV174" s="2"/>
    </row>
    <row r="175" spans="1:57" x14ac:dyDescent="0.2">
      <c r="A175" s="2"/>
      <c r="B175" s="11" t="s">
        <v>21</v>
      </c>
      <c r="C175" s="181" t="s">
        <v>169</v>
      </c>
      <c r="D175" s="79">
        <v>360</v>
      </c>
      <c r="E175" s="2"/>
      <c r="F175" s="2"/>
      <c r="G175" s="2"/>
      <c r="H175" s="2"/>
      <c r="I175" s="2"/>
      <c r="J175" s="2"/>
      <c r="K175" s="2"/>
      <c r="L175" s="2"/>
      <c r="M175" s="2"/>
      <c r="N175" s="2"/>
      <c r="O175" s="2"/>
      <c r="P175" s="2"/>
      <c r="Q175" s="2"/>
      <c r="R175" s="2"/>
      <c r="S175" s="2"/>
      <c r="T175" s="2"/>
      <c r="U175" s="2"/>
      <c r="V175" s="2"/>
      <c r="W175" s="2"/>
      <c r="X175" s="2"/>
      <c r="Y175" s="2"/>
      <c r="Z175" s="2"/>
      <c r="AA175" s="2"/>
      <c r="AB175" s="2"/>
      <c r="AC175" s="2"/>
      <c r="AD175" s="2"/>
      <c r="AE175" s="2"/>
      <c r="AF175" s="2"/>
      <c r="AG175" s="2"/>
      <c r="AH175" s="2"/>
      <c r="AI175" s="2"/>
      <c r="AJ175" s="2"/>
      <c r="AK175" s="2"/>
      <c r="AL175" s="2"/>
      <c r="AM175" s="2"/>
      <c r="AN175" s="2"/>
      <c r="AO175" s="2"/>
      <c r="AP175" s="2"/>
      <c r="AQ175" s="2"/>
      <c r="AR175" s="2"/>
      <c r="AS175" s="2"/>
      <c r="AT175" s="2"/>
      <c r="AU175" s="2"/>
      <c r="AV175" s="2"/>
    </row>
    <row r="176" spans="1:57" x14ac:dyDescent="0.2">
      <c r="A176" s="2"/>
      <c r="B176" s="44" t="s">
        <v>22</v>
      </c>
      <c r="C176" s="181" t="s">
        <v>2</v>
      </c>
      <c r="D176" s="91">
        <f>+Control!H21</f>
        <v>0.85</v>
      </c>
      <c r="E176" s="2"/>
      <c r="F176" s="2"/>
      <c r="G176" s="2"/>
      <c r="H176" s="2"/>
      <c r="I176" s="2"/>
      <c r="J176" s="2"/>
      <c r="K176" s="2"/>
      <c r="L176" s="2"/>
      <c r="M176" s="2"/>
      <c r="N176" s="2"/>
      <c r="O176" s="2"/>
      <c r="P176" s="2"/>
      <c r="Q176" s="2"/>
      <c r="R176" s="2"/>
      <c r="S176" s="2"/>
      <c r="T176" s="2"/>
      <c r="U176" s="2"/>
      <c r="V176" s="2"/>
      <c r="W176" s="2"/>
      <c r="X176" s="2"/>
      <c r="Y176" s="2"/>
      <c r="Z176" s="2"/>
      <c r="AA176" s="2"/>
      <c r="AB176" s="2"/>
      <c r="AC176" s="2"/>
      <c r="AD176" s="2"/>
      <c r="AE176" s="2"/>
      <c r="AF176" s="2"/>
      <c r="AG176" s="2"/>
      <c r="AH176" s="2"/>
      <c r="AI176" s="2"/>
      <c r="AJ176" s="2"/>
      <c r="AK176" s="2"/>
      <c r="AL176" s="2"/>
      <c r="AM176" s="2"/>
      <c r="AN176" s="2"/>
      <c r="AO176" s="2"/>
      <c r="AP176" s="2"/>
      <c r="AQ176" s="2"/>
      <c r="AR176" s="2"/>
      <c r="AS176" s="2"/>
      <c r="AT176" s="2"/>
      <c r="AU176" s="2"/>
      <c r="AV176" s="2"/>
    </row>
    <row r="177" spans="1:57" x14ac:dyDescent="0.2">
      <c r="A177" s="2"/>
      <c r="B177" s="44" t="s">
        <v>143</v>
      </c>
      <c r="C177" s="181" t="s">
        <v>2</v>
      </c>
      <c r="D177" s="92">
        <f>+Control!F21</f>
        <v>7.0000000000000007E-2</v>
      </c>
      <c r="E177" s="2"/>
      <c r="F177" s="2"/>
      <c r="G177" s="2"/>
      <c r="H177" s="2"/>
      <c r="I177" s="2"/>
      <c r="J177" s="2"/>
      <c r="K177" s="2"/>
      <c r="L177" s="2"/>
      <c r="M177" s="2"/>
      <c r="N177" s="2"/>
      <c r="O177" s="2"/>
      <c r="P177" s="2"/>
      <c r="Q177" s="2"/>
      <c r="R177" s="2"/>
      <c r="S177" s="2"/>
      <c r="T177" s="2"/>
      <c r="U177" s="2"/>
      <c r="V177" s="2"/>
      <c r="W177" s="2"/>
      <c r="X177" s="2"/>
      <c r="Y177" s="2"/>
      <c r="Z177" s="2"/>
      <c r="AA177" s="2"/>
      <c r="AB177" s="2"/>
      <c r="AC177" s="2"/>
      <c r="AD177" s="2"/>
      <c r="AE177" s="2"/>
      <c r="AF177" s="2"/>
      <c r="AG177" s="2"/>
      <c r="AH177" s="2"/>
      <c r="AI177" s="2"/>
      <c r="AJ177" s="2"/>
      <c r="AK177" s="2"/>
      <c r="AL177" s="2"/>
      <c r="AM177" s="2"/>
      <c r="AN177" s="2"/>
      <c r="AO177" s="2"/>
      <c r="AP177" s="2"/>
      <c r="AQ177" s="2"/>
      <c r="AR177" s="2"/>
      <c r="AS177" s="2"/>
      <c r="AT177" s="2"/>
      <c r="AU177" s="2"/>
      <c r="AV177" s="2"/>
    </row>
    <row r="178" spans="1:57" x14ac:dyDescent="0.2">
      <c r="A178" s="2"/>
      <c r="E178" s="2"/>
      <c r="F178" s="2"/>
      <c r="G178" s="2"/>
      <c r="H178" s="2"/>
      <c r="I178" s="2"/>
      <c r="J178" s="2"/>
      <c r="K178" s="2"/>
      <c r="L178" s="2"/>
      <c r="M178" s="2"/>
      <c r="N178" s="2"/>
      <c r="O178" s="2"/>
      <c r="P178" s="2"/>
      <c r="Q178" s="2"/>
      <c r="R178" s="2"/>
      <c r="S178" s="2"/>
      <c r="T178" s="2"/>
      <c r="U178" s="2"/>
      <c r="V178" s="2"/>
      <c r="W178" s="2"/>
      <c r="X178" s="2"/>
      <c r="Y178" s="2"/>
      <c r="Z178" s="2"/>
      <c r="AA178" s="2"/>
      <c r="AB178" s="2"/>
      <c r="AC178" s="2"/>
      <c r="AD178" s="2"/>
      <c r="AE178" s="2"/>
      <c r="AF178" s="2"/>
      <c r="AG178" s="2"/>
      <c r="AH178" s="2"/>
      <c r="AI178" s="2"/>
      <c r="AJ178" s="2"/>
      <c r="AK178" s="2"/>
      <c r="AL178" s="2"/>
      <c r="AM178" s="2"/>
      <c r="AN178" s="2"/>
      <c r="AO178" s="2"/>
      <c r="AP178" s="2"/>
      <c r="AQ178" s="2"/>
      <c r="AR178" s="2"/>
      <c r="AS178" s="2"/>
      <c r="AT178" s="2"/>
      <c r="AU178" s="2"/>
      <c r="AV178" s="2"/>
    </row>
    <row r="179" spans="1:57" x14ac:dyDescent="0.2">
      <c r="A179" s="2"/>
      <c r="B179" s="5" t="s">
        <v>563</v>
      </c>
      <c r="C179" s="182"/>
      <c r="D179" s="2"/>
      <c r="E179" s="2"/>
      <c r="F179" s="2"/>
      <c r="G179" s="2"/>
      <c r="H179" s="2"/>
      <c r="I179" s="2"/>
      <c r="J179" s="2"/>
      <c r="K179" s="2"/>
      <c r="L179" s="2"/>
      <c r="M179" s="2"/>
      <c r="N179" s="2"/>
      <c r="O179" s="2"/>
      <c r="P179" s="2"/>
      <c r="Q179" s="2"/>
      <c r="R179" s="2"/>
      <c r="S179" s="2"/>
      <c r="T179" s="2"/>
      <c r="U179" s="2"/>
      <c r="V179" s="2"/>
      <c r="W179" s="2"/>
      <c r="X179" s="2"/>
      <c r="Y179" s="2"/>
      <c r="Z179" s="2"/>
      <c r="AA179" s="2"/>
      <c r="AB179" s="2"/>
      <c r="AC179" s="2"/>
      <c r="AD179" s="2"/>
      <c r="AE179" s="2"/>
      <c r="AF179" s="2"/>
      <c r="AG179" s="2"/>
      <c r="AH179" s="2"/>
      <c r="AI179" s="2"/>
      <c r="AJ179" s="2"/>
      <c r="AK179" s="2"/>
      <c r="AL179" s="2"/>
      <c r="AM179" s="2"/>
      <c r="AN179" s="2"/>
      <c r="AO179" s="2"/>
      <c r="AP179" s="2"/>
      <c r="AQ179" s="2"/>
      <c r="AR179" s="2"/>
      <c r="AS179" s="2"/>
      <c r="AT179" s="2"/>
      <c r="AU179" s="2"/>
      <c r="AV179" s="2"/>
    </row>
    <row r="180" spans="1:57" x14ac:dyDescent="0.2">
      <c r="A180" s="2"/>
      <c r="B180" s="350" t="s">
        <v>564</v>
      </c>
      <c r="C180" s="182"/>
      <c r="D180" s="346">
        <v>1.2500000000000001E-2</v>
      </c>
      <c r="E180" s="2"/>
      <c r="F180" s="2"/>
      <c r="G180" s="2"/>
      <c r="H180" s="2"/>
      <c r="I180" s="2"/>
      <c r="J180" s="2"/>
      <c r="K180" s="2"/>
      <c r="L180" s="2"/>
      <c r="M180" s="2"/>
      <c r="N180" s="2"/>
      <c r="O180" s="2"/>
      <c r="P180" s="2"/>
      <c r="Q180" s="2"/>
      <c r="R180" s="2"/>
      <c r="S180" s="2"/>
      <c r="T180" s="2"/>
      <c r="U180" s="2"/>
      <c r="V180" s="2"/>
      <c r="W180" s="2"/>
      <c r="X180" s="2"/>
      <c r="Y180" s="2"/>
      <c r="Z180" s="2"/>
      <c r="AA180" s="2"/>
      <c r="AB180" s="2"/>
      <c r="AC180" s="2"/>
      <c r="AD180" s="2"/>
      <c r="AE180" s="2"/>
      <c r="AF180" s="2"/>
      <c r="AG180" s="2"/>
      <c r="AH180" s="2"/>
      <c r="AI180" s="2"/>
      <c r="AJ180" s="2"/>
      <c r="AK180" s="2"/>
      <c r="AL180" s="2"/>
      <c r="AM180" s="2"/>
      <c r="AN180" s="2"/>
      <c r="AO180" s="2"/>
      <c r="AP180" s="2"/>
      <c r="AQ180" s="2"/>
      <c r="AR180" s="2"/>
      <c r="AS180" s="2"/>
      <c r="AT180" s="2"/>
      <c r="AU180" s="2"/>
      <c r="AV180" s="2"/>
    </row>
    <row r="181" spans="1:57" x14ac:dyDescent="0.2">
      <c r="A181" s="2"/>
      <c r="B181" s="350" t="s">
        <v>565</v>
      </c>
      <c r="C181" s="182"/>
      <c r="D181" s="346">
        <v>2.5000000000000001E-3</v>
      </c>
      <c r="E181" s="2"/>
      <c r="F181" s="2"/>
      <c r="G181" s="2"/>
      <c r="H181" s="2"/>
      <c r="I181" s="2"/>
      <c r="J181" s="2"/>
      <c r="K181" s="2"/>
      <c r="L181" s="2"/>
      <c r="M181" s="2"/>
      <c r="N181" s="2"/>
      <c r="O181" s="2"/>
      <c r="P181" s="2"/>
      <c r="Q181" s="2"/>
      <c r="R181" s="2"/>
      <c r="S181" s="2"/>
      <c r="T181" s="2"/>
      <c r="U181" s="2"/>
      <c r="V181" s="2"/>
      <c r="W181" s="2"/>
      <c r="X181" s="2"/>
      <c r="Y181" s="2"/>
      <c r="Z181" s="2"/>
      <c r="AA181" s="2"/>
      <c r="AB181" s="2"/>
      <c r="AC181" s="2"/>
      <c r="AD181" s="2"/>
      <c r="AE181" s="2"/>
      <c r="AF181" s="2"/>
      <c r="AG181" s="2"/>
      <c r="AH181" s="2"/>
      <c r="AI181" s="2"/>
      <c r="AJ181" s="2"/>
      <c r="AK181" s="2"/>
      <c r="AL181" s="2"/>
      <c r="AM181" s="2"/>
      <c r="AN181" s="2"/>
      <c r="AO181" s="2"/>
      <c r="AP181" s="2"/>
      <c r="AQ181" s="2"/>
      <c r="AR181" s="2"/>
      <c r="AS181" s="2"/>
      <c r="AT181" s="2"/>
      <c r="AU181" s="2"/>
      <c r="AV181" s="2"/>
    </row>
    <row r="182" spans="1:57" x14ac:dyDescent="0.2">
      <c r="A182" s="2"/>
      <c r="B182" s="350" t="s">
        <v>566</v>
      </c>
      <c r="C182" s="182"/>
      <c r="D182" s="158">
        <v>500</v>
      </c>
      <c r="E182" s="2"/>
      <c r="F182" s="2"/>
      <c r="G182" s="2"/>
      <c r="H182" s="2"/>
      <c r="I182" s="2"/>
      <c r="J182" s="2"/>
      <c r="K182" s="2"/>
      <c r="L182" s="2"/>
      <c r="M182" s="2"/>
      <c r="N182" s="2"/>
      <c r="O182" s="2"/>
      <c r="P182" s="2"/>
      <c r="Q182" s="2"/>
      <c r="R182" s="2"/>
      <c r="S182" s="2"/>
      <c r="T182" s="2"/>
      <c r="U182" s="2"/>
      <c r="V182" s="2"/>
      <c r="W182" s="2"/>
      <c r="X182" s="2"/>
      <c r="Y182" s="2"/>
      <c r="Z182" s="2"/>
      <c r="AA182" s="2"/>
      <c r="AB182" s="2"/>
      <c r="AC182" s="2"/>
      <c r="AD182" s="2"/>
      <c r="AE182" s="2"/>
      <c r="AF182" s="2"/>
      <c r="AG182" s="2"/>
      <c r="AH182" s="2"/>
      <c r="AI182" s="2"/>
      <c r="AJ182" s="2"/>
      <c r="AK182" s="2"/>
      <c r="AL182" s="2"/>
      <c r="AM182" s="2"/>
      <c r="AN182" s="2"/>
      <c r="AO182" s="2"/>
      <c r="AP182" s="2"/>
      <c r="AQ182" s="2"/>
      <c r="AR182" s="2"/>
      <c r="AS182" s="2"/>
      <c r="AT182" s="2"/>
      <c r="AU182" s="2"/>
      <c r="AV182" s="2"/>
    </row>
    <row r="183" spans="1:57" x14ac:dyDescent="0.2">
      <c r="A183" s="2"/>
      <c r="B183" s="2"/>
      <c r="C183" s="182"/>
      <c r="D183" s="2"/>
      <c r="E183" s="2"/>
      <c r="F183" s="2"/>
      <c r="G183" s="2"/>
      <c r="H183" s="2"/>
      <c r="I183" s="2"/>
      <c r="J183" s="2"/>
      <c r="K183" s="2"/>
      <c r="L183" s="2"/>
      <c r="M183" s="2"/>
      <c r="N183" s="2"/>
      <c r="O183" s="2"/>
      <c r="P183" s="2"/>
      <c r="Q183" s="2"/>
      <c r="R183" s="2"/>
      <c r="S183" s="2"/>
      <c r="T183" s="2"/>
      <c r="U183" s="2"/>
      <c r="V183" s="2"/>
      <c r="W183" s="2"/>
      <c r="X183" s="2"/>
      <c r="Y183" s="2"/>
      <c r="Z183" s="2"/>
      <c r="AA183" s="2"/>
      <c r="AB183" s="2"/>
      <c r="AC183" s="2"/>
      <c r="AD183" s="2"/>
      <c r="AE183" s="2"/>
      <c r="AF183" s="2"/>
      <c r="AG183" s="2"/>
      <c r="AH183" s="2"/>
      <c r="AI183" s="2"/>
      <c r="AJ183" s="2"/>
      <c r="AK183" s="2"/>
      <c r="AL183" s="2"/>
      <c r="AM183" s="2"/>
      <c r="AN183" s="2"/>
      <c r="AO183" s="2"/>
      <c r="AP183" s="2"/>
      <c r="AQ183" s="2"/>
      <c r="AR183" s="2"/>
      <c r="AS183" s="2"/>
      <c r="AT183" s="2"/>
      <c r="AU183" s="2"/>
      <c r="AV183" s="2"/>
    </row>
    <row r="184" spans="1:57" ht="14.25" customHeight="1" x14ac:dyDescent="0.2">
      <c r="A184" s="2"/>
      <c r="B184" s="27" t="s">
        <v>29</v>
      </c>
      <c r="C184" s="183"/>
      <c r="D184" s="28"/>
      <c r="E184" s="28"/>
      <c r="F184" s="28"/>
      <c r="G184" s="29"/>
      <c r="H184" s="29"/>
      <c r="I184" s="29"/>
      <c r="J184" s="29"/>
      <c r="K184" s="30"/>
      <c r="L184" s="30"/>
      <c r="M184" s="30"/>
      <c r="N184" s="29"/>
      <c r="O184" s="29"/>
      <c r="P184" s="29"/>
      <c r="Q184" s="29"/>
      <c r="R184" s="29"/>
      <c r="S184" s="29"/>
      <c r="T184" s="29"/>
      <c r="U184" s="29"/>
      <c r="V184" s="29"/>
      <c r="W184" s="29"/>
      <c r="X184" s="29"/>
      <c r="Y184" s="29"/>
      <c r="Z184" s="29"/>
      <c r="AA184" s="29"/>
      <c r="AB184" s="29"/>
      <c r="AC184" s="29"/>
      <c r="AD184" s="29"/>
      <c r="AE184" s="29"/>
      <c r="AF184" s="29"/>
      <c r="AG184" s="29"/>
      <c r="AH184" s="29"/>
      <c r="AI184" s="29"/>
      <c r="AJ184" s="29"/>
      <c r="AK184" s="29"/>
      <c r="AL184" s="29"/>
      <c r="AM184" s="29"/>
      <c r="AN184" s="29"/>
      <c r="AO184" s="29"/>
      <c r="AP184" s="29"/>
      <c r="AQ184" s="29"/>
      <c r="AR184" s="29"/>
      <c r="AS184" s="29"/>
      <c r="AT184" s="29"/>
      <c r="AU184" s="29"/>
      <c r="AV184" s="29"/>
      <c r="AW184" s="31"/>
      <c r="AX184" s="31"/>
      <c r="AY184" s="31"/>
      <c r="AZ184" s="31"/>
      <c r="BA184" s="31"/>
      <c r="BB184" s="31"/>
      <c r="BC184" s="31"/>
      <c r="BD184" s="31"/>
      <c r="BE184" s="31"/>
    </row>
    <row r="185" spans="1:57" x14ac:dyDescent="0.2">
      <c r="A185" s="2"/>
      <c r="B185" s="2"/>
      <c r="C185" s="182"/>
      <c r="D185" s="2"/>
      <c r="E185" s="2"/>
      <c r="F185" s="2"/>
      <c r="G185" s="2"/>
      <c r="H185" s="2"/>
      <c r="I185" s="2"/>
      <c r="J185" s="2"/>
      <c r="K185" s="2"/>
      <c r="L185" s="2"/>
      <c r="M185" s="2"/>
      <c r="N185" s="2"/>
      <c r="O185" s="2"/>
      <c r="P185" s="2"/>
      <c r="Q185" s="2"/>
      <c r="R185" s="2"/>
      <c r="S185" s="2"/>
      <c r="T185" s="2"/>
      <c r="U185" s="2"/>
      <c r="V185" s="2"/>
      <c r="W185" s="2"/>
      <c r="X185" s="2"/>
      <c r="Y185" s="2"/>
      <c r="Z185" s="2"/>
      <c r="AA185" s="2"/>
      <c r="AB185" s="2"/>
      <c r="AC185" s="2"/>
      <c r="AD185" s="2"/>
      <c r="AE185" s="2"/>
      <c r="AF185" s="2"/>
      <c r="AG185" s="2"/>
      <c r="AH185" s="2"/>
      <c r="AI185" s="2"/>
      <c r="AJ185" s="2"/>
      <c r="AK185" s="2"/>
      <c r="AL185" s="2"/>
      <c r="AM185" s="2"/>
      <c r="AN185" s="2"/>
      <c r="AO185" s="2"/>
      <c r="AP185" s="2"/>
      <c r="AQ185" s="2"/>
      <c r="AR185" s="2"/>
      <c r="AS185" s="2"/>
      <c r="AT185" s="2"/>
      <c r="AU185" s="2"/>
      <c r="AV185" s="2"/>
    </row>
    <row r="186" spans="1:57" x14ac:dyDescent="0.2">
      <c r="A186" s="2"/>
      <c r="B186" s="2" t="s">
        <v>196</v>
      </c>
      <c r="C186" s="181" t="s">
        <v>2</v>
      </c>
      <c r="D186" s="176">
        <v>0.1</v>
      </c>
      <c r="E186" s="2"/>
      <c r="F186" s="2"/>
      <c r="G186" s="75">
        <f>+$D186</f>
        <v>0.1</v>
      </c>
      <c r="H186" s="75">
        <f>+$D186</f>
        <v>0.1</v>
      </c>
      <c r="I186" s="75">
        <f t="shared" ref="I186:AP187" si="29">+$D186</f>
        <v>0.1</v>
      </c>
      <c r="J186" s="75">
        <f t="shared" si="29"/>
        <v>0.1</v>
      </c>
      <c r="K186" s="75">
        <f t="shared" si="29"/>
        <v>0.1</v>
      </c>
      <c r="L186" s="75">
        <f t="shared" si="29"/>
        <v>0.1</v>
      </c>
      <c r="M186" s="75">
        <f t="shared" si="29"/>
        <v>0.1</v>
      </c>
      <c r="N186" s="75">
        <f t="shared" si="29"/>
        <v>0.1</v>
      </c>
      <c r="O186" s="75">
        <f t="shared" si="29"/>
        <v>0.1</v>
      </c>
      <c r="P186" s="75">
        <f t="shared" si="29"/>
        <v>0.1</v>
      </c>
      <c r="Q186" s="75">
        <f t="shared" si="29"/>
        <v>0.1</v>
      </c>
      <c r="R186" s="75">
        <f t="shared" si="29"/>
        <v>0.1</v>
      </c>
      <c r="S186" s="75">
        <f t="shared" si="29"/>
        <v>0.1</v>
      </c>
      <c r="T186" s="75">
        <f t="shared" si="29"/>
        <v>0.1</v>
      </c>
      <c r="U186" s="75">
        <f t="shared" si="29"/>
        <v>0.1</v>
      </c>
      <c r="V186" s="75">
        <f t="shared" si="29"/>
        <v>0.1</v>
      </c>
      <c r="W186" s="75">
        <f t="shared" si="29"/>
        <v>0.1</v>
      </c>
      <c r="X186" s="75">
        <f t="shared" si="29"/>
        <v>0.1</v>
      </c>
      <c r="Y186" s="75">
        <f t="shared" si="29"/>
        <v>0.1</v>
      </c>
      <c r="Z186" s="75">
        <f t="shared" si="29"/>
        <v>0.1</v>
      </c>
      <c r="AA186" s="75">
        <f t="shared" si="29"/>
        <v>0.1</v>
      </c>
      <c r="AB186" s="75">
        <f t="shared" si="29"/>
        <v>0.1</v>
      </c>
      <c r="AC186" s="75">
        <f t="shared" si="29"/>
        <v>0.1</v>
      </c>
      <c r="AD186" s="75">
        <f t="shared" si="29"/>
        <v>0.1</v>
      </c>
      <c r="AE186" s="75">
        <f t="shared" si="29"/>
        <v>0.1</v>
      </c>
      <c r="AF186" s="75">
        <f t="shared" si="29"/>
        <v>0.1</v>
      </c>
      <c r="AG186" s="75">
        <f t="shared" si="29"/>
        <v>0.1</v>
      </c>
      <c r="AH186" s="75">
        <f t="shared" si="29"/>
        <v>0.1</v>
      </c>
      <c r="AI186" s="75">
        <f t="shared" si="29"/>
        <v>0.1</v>
      </c>
      <c r="AJ186" s="75">
        <f t="shared" si="29"/>
        <v>0.1</v>
      </c>
      <c r="AK186" s="75">
        <f t="shared" si="29"/>
        <v>0.1</v>
      </c>
      <c r="AL186" s="75">
        <f t="shared" si="29"/>
        <v>0.1</v>
      </c>
      <c r="AM186" s="75">
        <f t="shared" si="29"/>
        <v>0.1</v>
      </c>
      <c r="AN186" s="75">
        <f t="shared" si="29"/>
        <v>0.1</v>
      </c>
      <c r="AO186" s="75">
        <f t="shared" si="29"/>
        <v>0.1</v>
      </c>
      <c r="AP186" s="75">
        <f t="shared" si="29"/>
        <v>0.1</v>
      </c>
      <c r="AQ186" s="75">
        <f t="shared" ref="AP186:AV187" si="30">+$D186</f>
        <v>0.1</v>
      </c>
      <c r="AR186" s="75">
        <f t="shared" si="30"/>
        <v>0.1</v>
      </c>
      <c r="AS186" s="75">
        <f t="shared" si="30"/>
        <v>0.1</v>
      </c>
      <c r="AT186" s="75">
        <f t="shared" si="30"/>
        <v>0.1</v>
      </c>
      <c r="AU186" s="75">
        <f t="shared" si="30"/>
        <v>0.1</v>
      </c>
      <c r="AV186" s="75">
        <f t="shared" si="30"/>
        <v>0.1</v>
      </c>
    </row>
    <row r="187" spans="1:57" x14ac:dyDescent="0.2">
      <c r="A187" s="2"/>
      <c r="B187" s="2" t="s">
        <v>197</v>
      </c>
      <c r="C187" s="181" t="s">
        <v>2</v>
      </c>
      <c r="D187" s="176">
        <v>0.1</v>
      </c>
      <c r="E187" s="2"/>
      <c r="F187" s="2"/>
      <c r="G187" s="75">
        <f>+$D187</f>
        <v>0.1</v>
      </c>
      <c r="H187" s="75">
        <f>+$D187</f>
        <v>0.1</v>
      </c>
      <c r="I187" s="75">
        <f t="shared" si="29"/>
        <v>0.1</v>
      </c>
      <c r="J187" s="75">
        <f t="shared" si="29"/>
        <v>0.1</v>
      </c>
      <c r="K187" s="75">
        <f t="shared" si="29"/>
        <v>0.1</v>
      </c>
      <c r="L187" s="75">
        <f t="shared" si="29"/>
        <v>0.1</v>
      </c>
      <c r="M187" s="75">
        <f t="shared" si="29"/>
        <v>0.1</v>
      </c>
      <c r="N187" s="75">
        <f t="shared" si="29"/>
        <v>0.1</v>
      </c>
      <c r="O187" s="75">
        <f t="shared" si="29"/>
        <v>0.1</v>
      </c>
      <c r="P187" s="75">
        <f t="shared" si="29"/>
        <v>0.1</v>
      </c>
      <c r="Q187" s="75">
        <f t="shared" si="29"/>
        <v>0.1</v>
      </c>
      <c r="R187" s="75">
        <f t="shared" si="29"/>
        <v>0.1</v>
      </c>
      <c r="S187" s="75">
        <f t="shared" si="29"/>
        <v>0.1</v>
      </c>
      <c r="T187" s="75">
        <f t="shared" si="29"/>
        <v>0.1</v>
      </c>
      <c r="U187" s="75">
        <f t="shared" si="29"/>
        <v>0.1</v>
      </c>
      <c r="V187" s="75">
        <f t="shared" si="29"/>
        <v>0.1</v>
      </c>
      <c r="W187" s="75">
        <f t="shared" si="29"/>
        <v>0.1</v>
      </c>
      <c r="X187" s="75">
        <f t="shared" si="29"/>
        <v>0.1</v>
      </c>
      <c r="Y187" s="75">
        <f t="shared" si="29"/>
        <v>0.1</v>
      </c>
      <c r="Z187" s="75">
        <f t="shared" si="29"/>
        <v>0.1</v>
      </c>
      <c r="AA187" s="75">
        <f t="shared" si="29"/>
        <v>0.1</v>
      </c>
      <c r="AB187" s="75">
        <f t="shared" si="29"/>
        <v>0.1</v>
      </c>
      <c r="AC187" s="75">
        <f t="shared" si="29"/>
        <v>0.1</v>
      </c>
      <c r="AD187" s="75">
        <f t="shared" si="29"/>
        <v>0.1</v>
      </c>
      <c r="AE187" s="75">
        <f t="shared" si="29"/>
        <v>0.1</v>
      </c>
      <c r="AF187" s="75">
        <f t="shared" si="29"/>
        <v>0.1</v>
      </c>
      <c r="AG187" s="75">
        <f t="shared" si="29"/>
        <v>0.1</v>
      </c>
      <c r="AH187" s="75">
        <f t="shared" si="29"/>
        <v>0.1</v>
      </c>
      <c r="AI187" s="75">
        <f t="shared" si="29"/>
        <v>0.1</v>
      </c>
      <c r="AJ187" s="75">
        <f t="shared" si="29"/>
        <v>0.1</v>
      </c>
      <c r="AK187" s="75">
        <f t="shared" si="29"/>
        <v>0.1</v>
      </c>
      <c r="AL187" s="75">
        <f t="shared" si="29"/>
        <v>0.1</v>
      </c>
      <c r="AM187" s="75">
        <f t="shared" si="29"/>
        <v>0.1</v>
      </c>
      <c r="AN187" s="75">
        <f t="shared" si="29"/>
        <v>0.1</v>
      </c>
      <c r="AO187" s="75">
        <f t="shared" si="29"/>
        <v>0.1</v>
      </c>
      <c r="AP187" s="75">
        <f t="shared" si="30"/>
        <v>0.1</v>
      </c>
      <c r="AQ187" s="75">
        <f t="shared" si="30"/>
        <v>0.1</v>
      </c>
      <c r="AR187" s="75">
        <f t="shared" si="30"/>
        <v>0.1</v>
      </c>
      <c r="AS187" s="75">
        <f t="shared" si="30"/>
        <v>0.1</v>
      </c>
      <c r="AT187" s="75">
        <f t="shared" si="30"/>
        <v>0.1</v>
      </c>
      <c r="AU187" s="75">
        <f t="shared" si="30"/>
        <v>0.1</v>
      </c>
      <c r="AV187" s="75">
        <f t="shared" si="30"/>
        <v>0.1</v>
      </c>
    </row>
    <row r="188" spans="1:57" x14ac:dyDescent="0.2">
      <c r="A188" s="2"/>
      <c r="B188" s="2" t="s">
        <v>198</v>
      </c>
      <c r="C188" s="181"/>
      <c r="D188" s="79">
        <v>60</v>
      </c>
      <c r="E188" s="2"/>
      <c r="F188" s="2"/>
      <c r="G188" s="75"/>
      <c r="H188" s="75"/>
      <c r="I188" s="75"/>
      <c r="J188" s="75"/>
      <c r="K188" s="75"/>
      <c r="L188" s="75"/>
      <c r="M188" s="75"/>
      <c r="N188" s="75"/>
      <c r="O188" s="75"/>
      <c r="P188" s="75"/>
      <c r="Q188" s="75"/>
      <c r="R188" s="75"/>
      <c r="S188" s="75"/>
      <c r="T188" s="75"/>
      <c r="U188" s="75"/>
      <c r="V188" s="75"/>
      <c r="W188" s="75"/>
      <c r="X188" s="75"/>
      <c r="Y188" s="75"/>
      <c r="Z188" s="75"/>
      <c r="AA188" s="75"/>
      <c r="AB188" s="75"/>
      <c r="AC188" s="75"/>
      <c r="AD188" s="75"/>
      <c r="AE188" s="75"/>
      <c r="AF188" s="75"/>
      <c r="AG188" s="75"/>
      <c r="AH188" s="75"/>
      <c r="AI188" s="75"/>
      <c r="AJ188" s="75"/>
      <c r="AK188" s="75"/>
      <c r="AL188" s="75"/>
      <c r="AM188" s="75"/>
      <c r="AN188" s="75"/>
      <c r="AO188" s="75"/>
      <c r="AP188" s="75"/>
      <c r="AQ188" s="75"/>
      <c r="AR188" s="75"/>
      <c r="AS188" s="75"/>
      <c r="AT188" s="75"/>
      <c r="AU188" s="75"/>
      <c r="AV188" s="75"/>
    </row>
    <row r="189" spans="1:57" x14ac:dyDescent="0.2">
      <c r="A189" s="2"/>
      <c r="B189" s="2" t="s">
        <v>595</v>
      </c>
      <c r="C189" s="182"/>
      <c r="D189" s="427" t="s">
        <v>338</v>
      </c>
      <c r="E189" s="2"/>
      <c r="F189" s="2"/>
      <c r="G189" s="2"/>
      <c r="H189" s="2"/>
      <c r="I189" s="2"/>
      <c r="J189" s="2"/>
      <c r="K189" s="2"/>
      <c r="L189" s="2"/>
      <c r="M189" s="2"/>
      <c r="N189" s="2"/>
      <c r="O189" s="2"/>
      <c r="P189" s="2"/>
      <c r="Q189" s="2"/>
      <c r="R189" s="2"/>
      <c r="S189" s="2"/>
      <c r="T189" s="2"/>
      <c r="U189" s="2"/>
      <c r="V189" s="2"/>
      <c r="W189" s="2"/>
      <c r="X189" s="2"/>
      <c r="Y189" s="2"/>
      <c r="Z189" s="2"/>
      <c r="AA189" s="2"/>
      <c r="AB189" s="2"/>
      <c r="AC189" s="2"/>
      <c r="AD189" s="2"/>
      <c r="AE189" s="2"/>
      <c r="AF189" s="2"/>
      <c r="AG189" s="2"/>
      <c r="AH189" s="2"/>
      <c r="AI189" s="2"/>
      <c r="AJ189" s="2"/>
      <c r="AK189" s="2"/>
      <c r="AL189" s="2"/>
      <c r="AM189" s="2"/>
      <c r="AN189" s="2"/>
      <c r="AO189" s="2"/>
      <c r="AP189" s="2"/>
      <c r="AQ189" s="2"/>
      <c r="AR189" s="2"/>
      <c r="AS189" s="2"/>
      <c r="AT189" s="2"/>
      <c r="AU189" s="2"/>
      <c r="AV189" s="2"/>
    </row>
    <row r="190" spans="1:57" x14ac:dyDescent="0.2">
      <c r="A190" s="2"/>
      <c r="B190" s="2"/>
      <c r="C190" s="182"/>
      <c r="D190" s="2"/>
      <c r="E190" s="2"/>
      <c r="F190" s="2"/>
      <c r="G190" s="2"/>
      <c r="H190" s="2"/>
      <c r="I190" s="2"/>
      <c r="J190" s="2"/>
      <c r="K190" s="2"/>
      <c r="L190" s="2"/>
      <c r="M190" s="2"/>
      <c r="N190" s="2"/>
      <c r="O190" s="2"/>
      <c r="P190" s="2"/>
      <c r="Q190" s="2"/>
      <c r="R190" s="2"/>
      <c r="S190" s="2"/>
      <c r="T190" s="2"/>
      <c r="U190" s="2"/>
      <c r="V190" s="2"/>
      <c r="W190" s="2"/>
      <c r="X190" s="2"/>
      <c r="Y190" s="2"/>
      <c r="Z190" s="2"/>
      <c r="AA190" s="2"/>
      <c r="AB190" s="2"/>
      <c r="AC190" s="2"/>
      <c r="AD190" s="2"/>
      <c r="AE190" s="2"/>
      <c r="AF190" s="2"/>
      <c r="AG190" s="2"/>
      <c r="AH190" s="2"/>
      <c r="AI190" s="2"/>
      <c r="AJ190" s="2"/>
      <c r="AK190" s="2"/>
      <c r="AL190" s="2"/>
      <c r="AM190" s="2"/>
      <c r="AN190" s="2"/>
      <c r="AO190" s="2"/>
      <c r="AP190" s="2"/>
      <c r="AQ190" s="2"/>
      <c r="AR190" s="2"/>
      <c r="AS190" s="2"/>
      <c r="AT190" s="2"/>
      <c r="AU190" s="2"/>
      <c r="AV190" s="2"/>
    </row>
    <row r="191" spans="1:57" x14ac:dyDescent="0.2">
      <c r="A191" s="2"/>
      <c r="B191" s="2"/>
      <c r="C191" s="182"/>
      <c r="D191" s="2"/>
      <c r="E191" s="2"/>
      <c r="F191" s="2"/>
      <c r="G191" s="2"/>
      <c r="H191" s="2"/>
      <c r="I191" s="2"/>
      <c r="J191" s="2"/>
      <c r="K191" s="2"/>
      <c r="L191" s="2"/>
      <c r="M191" s="2"/>
      <c r="N191" s="2"/>
      <c r="O191" s="2"/>
      <c r="P191" s="2"/>
      <c r="Q191" s="2"/>
      <c r="R191" s="2"/>
      <c r="S191" s="2"/>
      <c r="T191" s="2"/>
      <c r="U191" s="2"/>
      <c r="V191" s="2"/>
      <c r="W191" s="2"/>
      <c r="X191" s="2"/>
      <c r="Y191" s="2"/>
      <c r="Z191" s="2"/>
      <c r="AA191" s="2"/>
      <c r="AB191" s="2"/>
      <c r="AC191" s="2"/>
      <c r="AD191" s="2"/>
      <c r="AE191" s="2"/>
      <c r="AF191" s="2"/>
      <c r="AG191" s="2"/>
      <c r="AH191" s="2"/>
      <c r="AI191" s="2"/>
      <c r="AJ191" s="2"/>
      <c r="AK191" s="2"/>
      <c r="AL191" s="2"/>
      <c r="AM191" s="2"/>
      <c r="AN191" s="2"/>
      <c r="AO191" s="2"/>
      <c r="AP191" s="2"/>
      <c r="AQ191" s="2"/>
      <c r="AR191" s="2"/>
      <c r="AS191" s="2"/>
      <c r="AT191" s="2"/>
      <c r="AU191" s="2"/>
      <c r="AV191" s="2"/>
    </row>
    <row r="192" spans="1:57" ht="14.25" customHeight="1" x14ac:dyDescent="0.2">
      <c r="A192" s="2"/>
      <c r="B192" s="27" t="s">
        <v>31</v>
      </c>
      <c r="C192" s="183"/>
      <c r="D192" s="28"/>
      <c r="E192" s="28"/>
      <c r="F192" s="28"/>
      <c r="G192" s="29"/>
      <c r="H192" s="29"/>
      <c r="I192" s="29"/>
      <c r="J192" s="29"/>
      <c r="K192" s="30"/>
      <c r="L192" s="30"/>
      <c r="M192" s="30"/>
      <c r="N192" s="29"/>
      <c r="O192" s="29"/>
      <c r="P192" s="29"/>
      <c r="Q192" s="29"/>
      <c r="R192" s="29"/>
      <c r="S192" s="29"/>
      <c r="T192" s="29"/>
      <c r="U192" s="29"/>
      <c r="V192" s="29"/>
      <c r="W192" s="29"/>
      <c r="X192" s="29"/>
      <c r="Y192" s="29"/>
      <c r="Z192" s="29"/>
      <c r="AA192" s="29"/>
      <c r="AB192" s="29"/>
      <c r="AC192" s="29"/>
      <c r="AD192" s="29"/>
      <c r="AE192" s="29"/>
      <c r="AF192" s="29"/>
      <c r="AG192" s="29"/>
      <c r="AH192" s="29"/>
      <c r="AI192" s="29"/>
      <c r="AJ192" s="29"/>
      <c r="AK192" s="29"/>
      <c r="AL192" s="29"/>
      <c r="AM192" s="29"/>
      <c r="AN192" s="29"/>
      <c r="AO192" s="29"/>
      <c r="AP192" s="29"/>
      <c r="AQ192" s="29"/>
      <c r="AR192" s="29"/>
      <c r="AS192" s="29"/>
      <c r="AT192" s="29"/>
      <c r="AU192" s="29"/>
      <c r="AV192" s="29"/>
      <c r="AW192" s="31"/>
      <c r="AX192" s="31"/>
      <c r="AY192" s="31"/>
      <c r="AZ192" s="31"/>
      <c r="BA192" s="31"/>
      <c r="BB192" s="31"/>
      <c r="BC192" s="31"/>
      <c r="BD192" s="31"/>
      <c r="BE192" s="31"/>
    </row>
    <row r="193" spans="1:48" x14ac:dyDescent="0.2">
      <c r="A193" s="2"/>
      <c r="B193" s="2"/>
      <c r="C193" s="182"/>
      <c r="D193" s="2"/>
      <c r="E193" s="2"/>
      <c r="F193" s="2"/>
      <c r="G193" s="2"/>
      <c r="H193" s="2"/>
      <c r="I193" s="2"/>
      <c r="J193" s="2"/>
      <c r="K193" s="2"/>
      <c r="L193" s="2"/>
      <c r="M193" s="2"/>
      <c r="N193" s="2"/>
      <c r="O193" s="2"/>
      <c r="P193" s="2"/>
      <c r="Q193" s="2"/>
      <c r="R193" s="2"/>
      <c r="S193" s="2"/>
      <c r="T193" s="2"/>
      <c r="U193" s="2"/>
      <c r="V193" s="2"/>
      <c r="W193" s="2"/>
      <c r="X193" s="2"/>
      <c r="Y193" s="2"/>
      <c r="Z193" s="2"/>
      <c r="AA193" s="2"/>
      <c r="AB193" s="2"/>
      <c r="AC193" s="2"/>
      <c r="AD193" s="2"/>
      <c r="AE193" s="2"/>
      <c r="AF193" s="2"/>
      <c r="AG193" s="2"/>
      <c r="AH193" s="2"/>
      <c r="AI193" s="2"/>
      <c r="AJ193" s="2"/>
      <c r="AK193" s="2"/>
      <c r="AL193" s="2"/>
      <c r="AM193" s="2"/>
      <c r="AN193" s="2"/>
      <c r="AO193" s="2"/>
      <c r="AP193" s="2"/>
      <c r="AQ193" s="2"/>
      <c r="AR193" s="2"/>
      <c r="AS193" s="2"/>
      <c r="AT193" s="2"/>
      <c r="AU193" s="2"/>
      <c r="AV193" s="2"/>
    </row>
    <row r="194" spans="1:48" x14ac:dyDescent="0.2">
      <c r="A194" s="2"/>
      <c r="B194" s="2" t="s">
        <v>32</v>
      </c>
      <c r="C194" s="181" t="s">
        <v>2</v>
      </c>
      <c r="D194" s="346">
        <v>0.2</v>
      </c>
      <c r="E194" s="2"/>
      <c r="F194" s="2"/>
      <c r="G194" s="2"/>
      <c r="H194" s="2"/>
      <c r="I194" s="2"/>
      <c r="J194" s="2"/>
      <c r="K194" s="2"/>
      <c r="L194" s="2"/>
      <c r="M194" s="2"/>
      <c r="N194" s="2"/>
      <c r="O194" s="2"/>
      <c r="P194" s="2"/>
      <c r="Q194" s="2"/>
      <c r="R194" s="2"/>
      <c r="S194" s="2"/>
      <c r="T194" s="2"/>
      <c r="U194" s="2"/>
      <c r="V194" s="2"/>
      <c r="W194" s="2"/>
      <c r="X194" s="2"/>
      <c r="Y194" s="2"/>
      <c r="Z194" s="2"/>
      <c r="AA194" s="2"/>
      <c r="AB194" s="2"/>
      <c r="AC194" s="2"/>
      <c r="AD194" s="2"/>
      <c r="AE194" s="2"/>
      <c r="AF194" s="2"/>
      <c r="AG194" s="2"/>
      <c r="AH194" s="2"/>
      <c r="AI194" s="2"/>
      <c r="AJ194" s="2"/>
      <c r="AK194" s="2"/>
      <c r="AL194" s="2"/>
      <c r="AM194" s="2"/>
      <c r="AN194" s="2"/>
      <c r="AO194" s="2"/>
      <c r="AP194" s="2"/>
      <c r="AQ194" s="2"/>
      <c r="AR194" s="2"/>
      <c r="AS194" s="2"/>
      <c r="AT194" s="2"/>
      <c r="AU194" s="2"/>
      <c r="AV194" s="2"/>
    </row>
    <row r="195" spans="1:48" x14ac:dyDescent="0.2">
      <c r="A195" s="2"/>
      <c r="B195" s="2" t="s">
        <v>33</v>
      </c>
      <c r="C195" s="181" t="s">
        <v>2</v>
      </c>
      <c r="D195" s="346">
        <v>0.1</v>
      </c>
      <c r="E195" s="2"/>
      <c r="F195" s="2"/>
      <c r="G195" s="2"/>
      <c r="H195" s="2"/>
      <c r="I195" s="2"/>
      <c r="J195" s="2"/>
      <c r="K195" s="2"/>
      <c r="L195" s="2"/>
      <c r="M195" s="2"/>
      <c r="N195" s="2"/>
      <c r="O195" s="2"/>
      <c r="P195" s="2"/>
      <c r="Q195" s="2"/>
      <c r="R195" s="2"/>
      <c r="S195" s="2"/>
      <c r="T195" s="2"/>
      <c r="U195" s="2"/>
      <c r="V195" s="2"/>
      <c r="W195" s="2"/>
      <c r="X195" s="2"/>
      <c r="Y195" s="2"/>
      <c r="Z195" s="2"/>
      <c r="AA195" s="2"/>
      <c r="AB195" s="2"/>
      <c r="AC195" s="2"/>
      <c r="AD195" s="2"/>
      <c r="AE195" s="2"/>
      <c r="AF195" s="2"/>
      <c r="AG195" s="2"/>
      <c r="AH195" s="2"/>
      <c r="AI195" s="2"/>
      <c r="AJ195" s="2"/>
      <c r="AK195" s="2"/>
      <c r="AL195" s="2"/>
      <c r="AM195" s="2"/>
      <c r="AN195" s="2"/>
      <c r="AO195" s="2"/>
      <c r="AP195" s="2"/>
      <c r="AQ195" s="2"/>
      <c r="AR195" s="2"/>
      <c r="AS195" s="2"/>
      <c r="AT195" s="2"/>
      <c r="AU195" s="2"/>
      <c r="AV195" s="2"/>
    </row>
    <row r="196" spans="1:48" x14ac:dyDescent="0.2">
      <c r="A196" s="2"/>
      <c r="B196" s="2"/>
      <c r="C196" s="182"/>
      <c r="D196" s="177"/>
      <c r="E196" s="2"/>
      <c r="F196" s="2"/>
      <c r="G196" s="2"/>
      <c r="H196" s="2"/>
      <c r="I196" s="2"/>
      <c r="J196" s="2"/>
      <c r="K196" s="2"/>
      <c r="L196" s="2"/>
      <c r="M196" s="2"/>
      <c r="N196" s="2"/>
      <c r="O196" s="2"/>
      <c r="P196" s="2"/>
      <c r="Q196" s="2"/>
      <c r="R196" s="2"/>
      <c r="S196" s="2"/>
      <c r="T196" s="2"/>
      <c r="U196" s="2"/>
      <c r="V196" s="2"/>
      <c r="W196" s="2"/>
      <c r="X196" s="2"/>
      <c r="Y196" s="2"/>
      <c r="Z196" s="2"/>
      <c r="AA196" s="2"/>
      <c r="AB196" s="2"/>
      <c r="AC196" s="2"/>
      <c r="AD196" s="2"/>
      <c r="AE196" s="2"/>
      <c r="AF196" s="2"/>
      <c r="AG196" s="2"/>
      <c r="AH196" s="2"/>
      <c r="AI196" s="2"/>
      <c r="AJ196" s="2"/>
      <c r="AK196" s="2"/>
      <c r="AL196" s="2"/>
      <c r="AM196" s="2"/>
      <c r="AN196" s="2"/>
      <c r="AO196" s="2"/>
      <c r="AP196" s="2"/>
      <c r="AQ196" s="2"/>
      <c r="AR196" s="2"/>
      <c r="AS196" s="2"/>
      <c r="AT196" s="2"/>
      <c r="AU196" s="2"/>
      <c r="AV196" s="2"/>
    </row>
    <row r="197" spans="1:48" x14ac:dyDescent="0.2">
      <c r="A197" s="2"/>
      <c r="B197" s="27" t="s">
        <v>132</v>
      </c>
      <c r="C197" s="183"/>
      <c r="D197" s="28"/>
      <c r="E197" s="28"/>
      <c r="F197" s="28"/>
      <c r="G197" s="29"/>
      <c r="H197" s="29"/>
      <c r="I197" s="29"/>
      <c r="J197" s="29"/>
      <c r="K197" s="30"/>
      <c r="L197" s="30"/>
      <c r="M197" s="30"/>
      <c r="N197" s="29"/>
      <c r="O197" s="29"/>
      <c r="P197" s="29"/>
      <c r="Q197" s="29"/>
      <c r="R197" s="29"/>
      <c r="S197" s="29"/>
      <c r="T197" s="29"/>
      <c r="U197" s="29"/>
      <c r="V197" s="29"/>
      <c r="W197" s="29"/>
      <c r="X197" s="29"/>
      <c r="Y197" s="29"/>
      <c r="Z197" s="29"/>
      <c r="AA197" s="29"/>
      <c r="AB197" s="29"/>
      <c r="AC197" s="29"/>
      <c r="AD197" s="29"/>
      <c r="AE197" s="29"/>
      <c r="AF197" s="29"/>
      <c r="AG197" s="29"/>
      <c r="AH197" s="29"/>
      <c r="AI197" s="29"/>
      <c r="AJ197" s="29"/>
      <c r="AK197" s="29"/>
      <c r="AL197" s="29"/>
      <c r="AM197" s="29"/>
      <c r="AN197" s="29"/>
      <c r="AO197" s="29"/>
      <c r="AP197" s="29"/>
      <c r="AQ197" s="29"/>
      <c r="AR197" s="29"/>
      <c r="AS197" s="29"/>
      <c r="AT197" s="29"/>
      <c r="AU197" s="29"/>
      <c r="AV197" s="29"/>
    </row>
    <row r="198" spans="1:48" x14ac:dyDescent="0.2">
      <c r="A198" s="2"/>
      <c r="B198" s="2"/>
      <c r="C198" s="182"/>
      <c r="D198" s="2"/>
      <c r="E198" s="2"/>
      <c r="F198" s="2"/>
      <c r="G198" s="2"/>
      <c r="H198" s="2"/>
      <c r="I198" s="2"/>
      <c r="J198" s="2"/>
      <c r="K198" s="2"/>
      <c r="L198" s="2"/>
      <c r="M198" s="2"/>
      <c r="N198" s="2"/>
      <c r="O198" s="2"/>
      <c r="P198" s="2"/>
      <c r="Q198" s="2"/>
      <c r="R198" s="2"/>
      <c r="S198" s="2"/>
      <c r="T198" s="2"/>
      <c r="U198" s="2"/>
      <c r="V198" s="2"/>
      <c r="W198" s="2"/>
      <c r="X198" s="2"/>
      <c r="Y198" s="2"/>
      <c r="Z198" s="2"/>
      <c r="AA198" s="2"/>
      <c r="AB198" s="2"/>
      <c r="AC198" s="2"/>
      <c r="AD198" s="2"/>
      <c r="AE198" s="2"/>
      <c r="AF198" s="2"/>
      <c r="AG198" s="2"/>
      <c r="AH198" s="2"/>
      <c r="AI198" s="2"/>
      <c r="AJ198" s="2"/>
      <c r="AK198" s="2"/>
      <c r="AL198" s="2"/>
      <c r="AM198" s="2"/>
      <c r="AN198" s="2"/>
      <c r="AO198" s="2"/>
      <c r="AP198" s="2"/>
      <c r="AQ198" s="2"/>
      <c r="AR198" s="2"/>
      <c r="AS198" s="2"/>
      <c r="AT198" s="2"/>
      <c r="AU198" s="2"/>
      <c r="AV198" s="2"/>
    </row>
    <row r="199" spans="1:48" x14ac:dyDescent="0.2">
      <c r="A199" s="2"/>
      <c r="B199" s="2" t="s">
        <v>575</v>
      </c>
      <c r="C199" s="181" t="s">
        <v>2</v>
      </c>
      <c r="D199" s="346">
        <v>0.1</v>
      </c>
      <c r="E199" s="2"/>
      <c r="F199" s="2"/>
      <c r="G199" s="2"/>
      <c r="H199" s="2"/>
      <c r="I199" s="2"/>
      <c r="J199" s="2"/>
      <c r="K199" s="2"/>
      <c r="L199" s="2"/>
      <c r="M199" s="2"/>
      <c r="N199" s="2"/>
      <c r="O199" s="2"/>
      <c r="P199" s="2"/>
      <c r="Q199" s="2"/>
      <c r="R199" s="2"/>
      <c r="S199" s="2"/>
      <c r="T199" s="2"/>
      <c r="U199" s="2"/>
      <c r="V199" s="2"/>
      <c r="W199" s="2"/>
      <c r="X199" s="2"/>
      <c r="Y199" s="2"/>
      <c r="Z199" s="2"/>
      <c r="AA199" s="2"/>
      <c r="AB199" s="2"/>
      <c r="AC199" s="2"/>
      <c r="AD199" s="2"/>
      <c r="AE199" s="2"/>
      <c r="AF199" s="2"/>
      <c r="AG199" s="2"/>
      <c r="AH199" s="2"/>
      <c r="AI199" s="2"/>
      <c r="AJ199" s="2"/>
      <c r="AK199" s="2"/>
      <c r="AL199" s="2"/>
      <c r="AM199" s="2"/>
      <c r="AN199" s="2"/>
      <c r="AO199" s="2"/>
      <c r="AP199" s="2"/>
      <c r="AQ199" s="2"/>
      <c r="AR199" s="2"/>
      <c r="AS199" s="2"/>
      <c r="AT199" s="2"/>
      <c r="AU199" s="2"/>
      <c r="AV199" s="2"/>
    </row>
    <row r="200" spans="1:48" x14ac:dyDescent="0.2">
      <c r="A200" s="2"/>
      <c r="B200" s="2"/>
      <c r="C200" s="2"/>
      <c r="D200" s="2"/>
      <c r="E200" s="2"/>
      <c r="F200" s="2"/>
      <c r="G200" s="2"/>
      <c r="H200" s="2"/>
      <c r="I200" s="2"/>
      <c r="J200" s="2"/>
      <c r="K200" s="2"/>
      <c r="L200" s="2"/>
      <c r="M200" s="2"/>
      <c r="N200" s="2"/>
      <c r="O200" s="2"/>
      <c r="P200" s="2"/>
      <c r="Q200" s="2"/>
      <c r="R200" s="2"/>
      <c r="S200" s="2"/>
      <c r="T200" s="2"/>
      <c r="U200" s="2"/>
      <c r="V200" s="2"/>
      <c r="W200" s="2"/>
      <c r="X200" s="2"/>
      <c r="Y200" s="2"/>
      <c r="Z200" s="2"/>
      <c r="AA200" s="2"/>
      <c r="AB200" s="2"/>
      <c r="AC200" s="2"/>
      <c r="AD200" s="2"/>
      <c r="AE200" s="2"/>
      <c r="AF200" s="2"/>
      <c r="AG200" s="2"/>
      <c r="AH200" s="2"/>
      <c r="AI200" s="2"/>
      <c r="AJ200" s="2"/>
      <c r="AK200" s="2"/>
      <c r="AL200" s="2"/>
      <c r="AM200" s="2"/>
      <c r="AN200" s="2"/>
      <c r="AO200" s="2"/>
      <c r="AP200" s="2"/>
      <c r="AQ200" s="2"/>
      <c r="AR200" s="2"/>
      <c r="AS200" s="2"/>
      <c r="AT200" s="2"/>
      <c r="AU200" s="2"/>
      <c r="AV200" s="2"/>
    </row>
    <row r="201" spans="1:48" x14ac:dyDescent="0.2">
      <c r="B201" s="27" t="s">
        <v>694</v>
      </c>
      <c r="C201" s="183"/>
      <c r="D201" s="28"/>
      <c r="E201" s="28"/>
      <c r="F201" s="28"/>
      <c r="G201" s="29"/>
      <c r="H201" s="29"/>
      <c r="I201" s="29"/>
      <c r="J201" s="29"/>
      <c r="K201" s="30"/>
      <c r="L201" s="30"/>
      <c r="M201" s="30"/>
      <c r="N201" s="29"/>
      <c r="O201" s="29"/>
      <c r="P201" s="29"/>
      <c r="Q201" s="29"/>
      <c r="R201" s="29"/>
      <c r="S201" s="29"/>
      <c r="T201" s="29"/>
      <c r="U201" s="29"/>
      <c r="V201" s="29"/>
      <c r="W201" s="29"/>
      <c r="X201" s="29"/>
      <c r="Y201" s="29"/>
      <c r="Z201" s="29"/>
      <c r="AA201" s="29"/>
      <c r="AB201" s="29"/>
      <c r="AC201" s="29"/>
      <c r="AD201" s="29"/>
      <c r="AE201" s="29"/>
      <c r="AF201" s="29"/>
      <c r="AG201" s="29"/>
      <c r="AH201" s="29"/>
      <c r="AI201" s="29"/>
      <c r="AJ201" s="29"/>
      <c r="AK201" s="29"/>
      <c r="AL201" s="29"/>
      <c r="AM201" s="29"/>
      <c r="AN201" s="29"/>
      <c r="AO201" s="29"/>
      <c r="AP201" s="29"/>
      <c r="AQ201" s="29"/>
      <c r="AR201" s="29"/>
      <c r="AS201" s="29"/>
      <c r="AT201" s="29"/>
      <c r="AU201" s="29"/>
      <c r="AV201" s="29"/>
    </row>
    <row r="202" spans="1:48" x14ac:dyDescent="0.2">
      <c r="C202" s="181"/>
      <c r="D202" s="177"/>
    </row>
    <row r="203" spans="1:48" x14ac:dyDescent="0.2">
      <c r="B203" s="2" t="s">
        <v>695</v>
      </c>
      <c r="C203" s="181" t="s">
        <v>2</v>
      </c>
      <c r="D203" s="346">
        <v>6.2100000000000002E-2</v>
      </c>
    </row>
    <row r="205" spans="1:48" ht="13.15" customHeight="1" x14ac:dyDescent="0.2">
      <c r="B205" s="84"/>
    </row>
    <row r="206" spans="1:48" ht="13.15" customHeight="1" x14ac:dyDescent="0.2">
      <c r="B206" s="406"/>
    </row>
    <row r="207" spans="1:48" ht="13.15" customHeight="1" x14ac:dyDescent="0.2">
      <c r="B207" s="275"/>
    </row>
  </sheetData>
  <conditionalFormatting sqref="D38 D149:D152 D19:D23 D142:D145">
    <cfRule type="containsText" dxfId="77" priority="71" operator="containsText" text="Privado">
      <formula>NOT(ISERROR(SEARCH("Privado",D19)))</formula>
    </cfRule>
  </conditionalFormatting>
  <conditionalFormatting sqref="D38 D149:D152 D19:D23 D142:D145">
    <cfRule type="expression" dxfId="76" priority="70">
      <formula>#REF!="No"</formula>
    </cfRule>
  </conditionalFormatting>
  <conditionalFormatting sqref="C3">
    <cfRule type="containsText" dxfId="75" priority="65" operator="containsText" text="Error">
      <formula>NOT(ISERROR(SEARCH("Error",C3)))</formula>
    </cfRule>
  </conditionalFormatting>
  <conditionalFormatting sqref="D147 D141">
    <cfRule type="containsText" dxfId="74" priority="64" operator="containsText" text="Privado">
      <formula>NOT(ISERROR(SEARCH("Privado",D141)))</formula>
    </cfRule>
  </conditionalFormatting>
  <conditionalFormatting sqref="D147 D141">
    <cfRule type="expression" dxfId="73" priority="63">
      <formula>#REF!="No"</formula>
    </cfRule>
  </conditionalFormatting>
  <conditionalFormatting sqref="K110">
    <cfRule type="containsText" dxfId="72" priority="50" operator="containsText" text="Privado">
      <formula>NOT(ISERROR(SEARCH("Privado",K110)))</formula>
    </cfRule>
  </conditionalFormatting>
  <conditionalFormatting sqref="K110">
    <cfRule type="expression" dxfId="71" priority="49">
      <formula>#REF!="No"</formula>
    </cfRule>
  </conditionalFormatting>
  <conditionalFormatting sqref="L110:AV110">
    <cfRule type="containsText" dxfId="70" priority="48" operator="containsText" text="Privado">
      <formula>NOT(ISERROR(SEARCH("Privado",L110)))</formula>
    </cfRule>
  </conditionalFormatting>
  <conditionalFormatting sqref="L110:AV110">
    <cfRule type="expression" dxfId="69" priority="47">
      <formula>#REF!="No"</formula>
    </cfRule>
  </conditionalFormatting>
  <conditionalFormatting sqref="G110:J110">
    <cfRule type="containsText" dxfId="68" priority="44" operator="containsText" text="Privado">
      <formula>NOT(ISERROR(SEARCH("Privado",G110)))</formula>
    </cfRule>
  </conditionalFormatting>
  <conditionalFormatting sqref="G110:J110">
    <cfRule type="expression" dxfId="67" priority="43">
      <formula>#REF!="No"</formula>
    </cfRule>
  </conditionalFormatting>
  <conditionalFormatting sqref="D56">
    <cfRule type="containsText" dxfId="66" priority="42" operator="containsText" text="Privado">
      <formula>NOT(ISERROR(SEARCH("Privado",D56)))</formula>
    </cfRule>
  </conditionalFormatting>
  <conditionalFormatting sqref="D56">
    <cfRule type="expression" dxfId="65" priority="41">
      <formula>#REF!="No"</formula>
    </cfRule>
  </conditionalFormatting>
  <conditionalFormatting sqref="D133">
    <cfRule type="containsText" dxfId="64" priority="24" operator="containsText" text="Privado">
      <formula>NOT(ISERROR(SEARCH("Privado",D133)))</formula>
    </cfRule>
  </conditionalFormatting>
  <conditionalFormatting sqref="D133">
    <cfRule type="expression" dxfId="63" priority="23">
      <formula>#REF!="No"</formula>
    </cfRule>
  </conditionalFormatting>
  <conditionalFormatting sqref="D123:D129">
    <cfRule type="containsText" dxfId="62" priority="16" operator="containsText" text="Privado">
      <formula>NOT(ISERROR(SEARCH("Privado",D123)))</formula>
    </cfRule>
  </conditionalFormatting>
  <conditionalFormatting sqref="D123:D129">
    <cfRule type="expression" dxfId="61" priority="15">
      <formula>#REF!="No"</formula>
    </cfRule>
  </conditionalFormatting>
  <conditionalFormatting sqref="C123:C129">
    <cfRule type="containsText" dxfId="60" priority="14" operator="containsText" text="Privado">
      <formula>NOT(ISERROR(SEARCH("Privado",C123)))</formula>
    </cfRule>
  </conditionalFormatting>
  <conditionalFormatting sqref="C123:C129">
    <cfRule type="expression" dxfId="59" priority="13">
      <formula>#REF!="No"</formula>
    </cfRule>
  </conditionalFormatting>
  <conditionalFormatting sqref="D146">
    <cfRule type="containsText" dxfId="58" priority="12" operator="containsText" text="Privado">
      <formula>NOT(ISERROR(SEARCH("Privado",D146)))</formula>
    </cfRule>
  </conditionalFormatting>
  <conditionalFormatting sqref="D146">
    <cfRule type="expression" dxfId="57" priority="11">
      <formula>#REF!="No"</formula>
    </cfRule>
  </conditionalFormatting>
  <conditionalFormatting sqref="D154:D156">
    <cfRule type="containsText" dxfId="56" priority="10" operator="containsText" text="Privado">
      <formula>NOT(ISERROR(SEARCH("Privado",D154)))</formula>
    </cfRule>
  </conditionalFormatting>
  <conditionalFormatting sqref="D154:D156">
    <cfRule type="expression" dxfId="55" priority="9">
      <formula>#REF!="No"</formula>
    </cfRule>
  </conditionalFormatting>
  <conditionalFormatting sqref="D182">
    <cfRule type="expression" dxfId="54" priority="7">
      <formula>#REF!="No"</formula>
    </cfRule>
  </conditionalFormatting>
  <conditionalFormatting sqref="D182">
    <cfRule type="containsText" dxfId="53" priority="8" operator="containsText" text="Privado">
      <formula>NOT(ISERROR(SEARCH("Privado",D182)))</formula>
    </cfRule>
  </conditionalFormatting>
  <conditionalFormatting sqref="D57">
    <cfRule type="containsText" dxfId="52" priority="6" operator="containsText" text="Privado">
      <formula>NOT(ISERROR(SEARCH("Privado",D57)))</formula>
    </cfRule>
  </conditionalFormatting>
  <conditionalFormatting sqref="D57">
    <cfRule type="expression" dxfId="51" priority="5">
      <formula>#REF!="No"</formula>
    </cfRule>
  </conditionalFormatting>
  <conditionalFormatting sqref="D58:D65">
    <cfRule type="containsText" dxfId="50" priority="2" operator="containsText" text="Privado">
      <formula>NOT(ISERROR(SEARCH("Privado",D58)))</formula>
    </cfRule>
  </conditionalFormatting>
  <conditionalFormatting sqref="D58:D65">
    <cfRule type="expression" dxfId="49" priority="1">
      <formula>#REF!="No"</formula>
    </cfRule>
  </conditionalFormatting>
  <dataValidations disablePrompts="1" count="2">
    <dataValidation type="list" allowBlank="1" showInputMessage="1" showErrorMessage="1" sqref="D48">
      <formula1>"1,2,3"</formula1>
    </dataValidation>
    <dataValidation type="list" allowBlank="1" showInputMessage="1" showErrorMessage="1" sqref="D167:D168 D189">
      <formula1>"SI,NO"</formula1>
    </dataValidation>
  </dataValidations>
  <pageMargins left="0.75" right="0.75" top="1" bottom="1" header="0.5" footer="0.5"/>
  <pageSetup orientation="portrait" r:id="rId1"/>
  <headerFooter alignWithMargins="0"/>
  <ignoredErrors>
    <ignoredError sqref="D38 G110:AV110 D123:D129 D56 D172 D174:D177" unlockedFormula="1"/>
  </ignoredError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tabColor rgb="FF002060"/>
  </sheetPr>
  <dimension ref="A1:BE207"/>
  <sheetViews>
    <sheetView showGridLines="0" zoomScale="80" zoomScaleNormal="80" workbookViewId="0">
      <pane xSplit="5" ySplit="3" topLeftCell="F121" activePane="bottomRight" state="frozen"/>
      <selection activeCell="L29" sqref="L29"/>
      <selection pane="topRight" activeCell="L29" sqref="L29"/>
      <selection pane="bottomLeft" activeCell="L29" sqref="L29"/>
      <selection pane="bottomRight" activeCell="J50" sqref="J50"/>
    </sheetView>
  </sheetViews>
  <sheetFormatPr baseColWidth="10" defaultColWidth="0" defaultRowHeight="12.75" x14ac:dyDescent="0.2"/>
  <cols>
    <col min="1" max="1" width="9.140625" style="22" customWidth="1"/>
    <col min="2" max="2" width="37.42578125" style="22" customWidth="1"/>
    <col min="3" max="3" width="15.7109375" style="22" customWidth="1"/>
    <col min="4" max="4" width="13.28515625" style="22" customWidth="1"/>
    <col min="5" max="5" width="11.7109375" style="22" bestFit="1" customWidth="1"/>
    <col min="6" max="6" width="3.5703125" style="22" customWidth="1"/>
    <col min="7" max="26" width="16.140625" style="22" customWidth="1"/>
    <col min="27" max="27" width="16.7109375" style="22" customWidth="1"/>
    <col min="28" max="48" width="16.140625" style="22" customWidth="1"/>
    <col min="49" max="49" width="13.5703125" style="22" customWidth="1"/>
    <col min="50" max="58" width="13.5703125" style="22" hidden="1" customWidth="1"/>
    <col min="59" max="16384" width="13.5703125" style="22" hidden="1"/>
  </cols>
  <sheetData>
    <row r="1" spans="1:57" ht="15" x14ac:dyDescent="0.2">
      <c r="A1" s="1" t="str">
        <f>+Control!$A$1</f>
        <v>Ruta PY1 - Cuatro Mojones-Quiindy</v>
      </c>
      <c r="B1" s="2"/>
      <c r="C1" s="11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2"/>
      <c r="W1" s="2"/>
      <c r="X1" s="2"/>
    </row>
    <row r="2" spans="1:57" ht="13.5" thickBot="1" x14ac:dyDescent="0.25">
      <c r="A2" s="3" t="str">
        <f ca="1" xml:space="preserve"> RIGHT( CELL("filename",A3), LEN( CELL("filename",A3)) - SEARCH("]", CELL("filename",A3)))</f>
        <v>TS</v>
      </c>
      <c r="B2" s="2"/>
      <c r="C2" s="11"/>
      <c r="D2" s="2"/>
      <c r="E2" s="2"/>
      <c r="F2" s="2"/>
    </row>
    <row r="3" spans="1:57" x14ac:dyDescent="0.2">
      <c r="A3" s="4" t="str">
        <f>+Hip!A3</f>
        <v>Cifras en miles de USD</v>
      </c>
      <c r="B3" s="2"/>
      <c r="C3" s="14" t="str">
        <f ca="1">+Control!O29</f>
        <v>Ok</v>
      </c>
      <c r="D3" s="2"/>
      <c r="E3" s="2"/>
      <c r="F3" s="2"/>
      <c r="G3" s="24">
        <f>+Hip!G3</f>
        <v>2023</v>
      </c>
      <c r="H3" s="25">
        <f>+G3+1</f>
        <v>2024</v>
      </c>
      <c r="I3" s="25">
        <f t="shared" ref="I3:AO3" si="0">+H3+1</f>
        <v>2025</v>
      </c>
      <c r="J3" s="25">
        <f t="shared" si="0"/>
        <v>2026</v>
      </c>
      <c r="K3" s="25">
        <f t="shared" si="0"/>
        <v>2027</v>
      </c>
      <c r="L3" s="25">
        <f t="shared" si="0"/>
        <v>2028</v>
      </c>
      <c r="M3" s="25">
        <f t="shared" si="0"/>
        <v>2029</v>
      </c>
      <c r="N3" s="25">
        <f t="shared" si="0"/>
        <v>2030</v>
      </c>
      <c r="O3" s="25">
        <f t="shared" si="0"/>
        <v>2031</v>
      </c>
      <c r="P3" s="25">
        <f t="shared" si="0"/>
        <v>2032</v>
      </c>
      <c r="Q3" s="25">
        <f t="shared" si="0"/>
        <v>2033</v>
      </c>
      <c r="R3" s="25">
        <f t="shared" si="0"/>
        <v>2034</v>
      </c>
      <c r="S3" s="25">
        <f t="shared" si="0"/>
        <v>2035</v>
      </c>
      <c r="T3" s="25">
        <f t="shared" si="0"/>
        <v>2036</v>
      </c>
      <c r="U3" s="25">
        <f t="shared" si="0"/>
        <v>2037</v>
      </c>
      <c r="V3" s="25">
        <f t="shared" si="0"/>
        <v>2038</v>
      </c>
      <c r="W3" s="25">
        <f t="shared" si="0"/>
        <v>2039</v>
      </c>
      <c r="X3" s="25">
        <f t="shared" si="0"/>
        <v>2040</v>
      </c>
      <c r="Y3" s="25">
        <f t="shared" si="0"/>
        <v>2041</v>
      </c>
      <c r="Z3" s="25">
        <f t="shared" si="0"/>
        <v>2042</v>
      </c>
      <c r="AA3" s="25">
        <f t="shared" si="0"/>
        <v>2043</v>
      </c>
      <c r="AB3" s="25">
        <f t="shared" si="0"/>
        <v>2044</v>
      </c>
      <c r="AC3" s="25">
        <f t="shared" si="0"/>
        <v>2045</v>
      </c>
      <c r="AD3" s="25">
        <f t="shared" si="0"/>
        <v>2046</v>
      </c>
      <c r="AE3" s="25">
        <f t="shared" si="0"/>
        <v>2047</v>
      </c>
      <c r="AF3" s="25">
        <f t="shared" si="0"/>
        <v>2048</v>
      </c>
      <c r="AG3" s="25">
        <f t="shared" si="0"/>
        <v>2049</v>
      </c>
      <c r="AH3" s="25">
        <f t="shared" si="0"/>
        <v>2050</v>
      </c>
      <c r="AI3" s="25">
        <f t="shared" si="0"/>
        <v>2051</v>
      </c>
      <c r="AJ3" s="25">
        <f t="shared" si="0"/>
        <v>2052</v>
      </c>
      <c r="AK3" s="25">
        <f t="shared" si="0"/>
        <v>2053</v>
      </c>
      <c r="AL3" s="25">
        <f t="shared" si="0"/>
        <v>2054</v>
      </c>
      <c r="AM3" s="25">
        <f t="shared" si="0"/>
        <v>2055</v>
      </c>
      <c r="AN3" s="25">
        <f t="shared" si="0"/>
        <v>2056</v>
      </c>
      <c r="AO3" s="25">
        <f t="shared" si="0"/>
        <v>2057</v>
      </c>
      <c r="AP3" s="25">
        <f t="shared" ref="AP3" si="1">+AO3+1</f>
        <v>2058</v>
      </c>
      <c r="AQ3" s="25">
        <f t="shared" ref="AQ3" si="2">+AP3+1</f>
        <v>2059</v>
      </c>
      <c r="AR3" s="25">
        <f t="shared" ref="AR3" si="3">+AQ3+1</f>
        <v>2060</v>
      </c>
      <c r="AS3" s="25">
        <f t="shared" ref="AS3" si="4">+AR3+1</f>
        <v>2061</v>
      </c>
      <c r="AT3" s="25">
        <f t="shared" ref="AT3" si="5">+AS3+1</f>
        <v>2062</v>
      </c>
      <c r="AU3" s="25">
        <f t="shared" ref="AU3" si="6">+AT3+1</f>
        <v>2063</v>
      </c>
      <c r="AV3" s="25">
        <f t="shared" ref="AV3" si="7">+AU3+1</f>
        <v>2064</v>
      </c>
    </row>
    <row r="4" spans="1:57" x14ac:dyDescent="0.2">
      <c r="A4" s="2"/>
      <c r="B4" s="2"/>
      <c r="C4" s="2"/>
      <c r="D4" s="2"/>
      <c r="E4" s="2"/>
      <c r="F4" s="2"/>
      <c r="G4" s="2"/>
      <c r="H4" s="2"/>
      <c r="I4" s="2"/>
      <c r="J4" s="2"/>
      <c r="K4" s="2"/>
      <c r="L4" s="2"/>
      <c r="M4" s="2"/>
      <c r="N4" s="2"/>
      <c r="O4" s="2"/>
      <c r="P4" s="2"/>
      <c r="Q4" s="2"/>
      <c r="R4" s="2"/>
      <c r="S4" s="2"/>
      <c r="T4" s="2"/>
      <c r="U4" s="2"/>
      <c r="V4" s="2"/>
      <c r="W4" s="2"/>
      <c r="X4" s="2"/>
      <c r="Y4" s="2"/>
      <c r="Z4" s="2"/>
      <c r="AA4" s="2"/>
      <c r="AB4" s="2"/>
      <c r="AC4" s="2"/>
      <c r="AD4" s="2"/>
      <c r="AE4" s="2"/>
      <c r="AF4" s="2"/>
      <c r="AG4" s="2"/>
      <c r="AH4" s="2"/>
      <c r="AI4" s="2"/>
      <c r="AJ4" s="2"/>
      <c r="AK4" s="2"/>
      <c r="AL4" s="2"/>
      <c r="AM4" s="2"/>
      <c r="AN4" s="2"/>
      <c r="AO4" s="2"/>
      <c r="AP4" s="2"/>
      <c r="AQ4" s="2"/>
      <c r="AR4" s="2"/>
      <c r="AS4" s="2"/>
      <c r="AT4" s="2"/>
      <c r="AU4" s="2"/>
      <c r="AV4" s="2"/>
    </row>
    <row r="5" spans="1:57" ht="14.25" customHeight="1" x14ac:dyDescent="0.2">
      <c r="A5" s="26"/>
      <c r="B5" s="27" t="s">
        <v>15</v>
      </c>
      <c r="C5" s="27"/>
      <c r="D5" s="28"/>
      <c r="E5" s="28"/>
      <c r="F5" s="28"/>
      <c r="G5" s="29"/>
      <c r="H5" s="29"/>
      <c r="I5" s="29"/>
      <c r="J5" s="29"/>
      <c r="K5" s="30"/>
      <c r="L5" s="30"/>
      <c r="M5" s="30"/>
      <c r="N5" s="29"/>
      <c r="O5" s="29"/>
      <c r="P5" s="29"/>
      <c r="Q5" s="29"/>
      <c r="R5" s="29"/>
      <c r="S5" s="29"/>
      <c r="T5" s="29"/>
      <c r="U5" s="29"/>
      <c r="V5" s="29"/>
      <c r="W5" s="29"/>
      <c r="X5" s="29"/>
      <c r="Y5" s="29"/>
      <c r="Z5" s="29"/>
      <c r="AA5" s="29"/>
      <c r="AB5" s="29"/>
      <c r="AC5" s="29"/>
      <c r="AD5" s="29"/>
      <c r="AE5" s="29"/>
      <c r="AF5" s="29"/>
      <c r="AG5" s="29"/>
      <c r="AH5" s="29"/>
      <c r="AI5" s="29"/>
      <c r="AJ5" s="29"/>
      <c r="AK5" s="29"/>
      <c r="AL5" s="29"/>
      <c r="AM5" s="29"/>
      <c r="AN5" s="29"/>
      <c r="AO5" s="29"/>
      <c r="AP5" s="29"/>
      <c r="AQ5" s="29"/>
      <c r="AR5" s="29"/>
      <c r="AS5" s="29"/>
      <c r="AT5" s="29"/>
      <c r="AU5" s="29"/>
      <c r="AV5" s="29"/>
      <c r="AW5" s="31"/>
      <c r="AX5" s="31"/>
      <c r="AY5" s="31"/>
      <c r="AZ5" s="31"/>
      <c r="BA5" s="31"/>
      <c r="BB5" s="31"/>
      <c r="BC5" s="31"/>
      <c r="BD5" s="31"/>
      <c r="BE5" s="31"/>
    </row>
    <row r="6" spans="1:57" x14ac:dyDescent="0.2">
      <c r="A6" s="2"/>
      <c r="B6" s="2"/>
      <c r="C6" s="2"/>
      <c r="D6" s="2"/>
      <c r="E6" s="2"/>
      <c r="F6" s="2"/>
      <c r="G6" s="2"/>
      <c r="H6" s="2"/>
      <c r="I6" s="2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U6" s="2"/>
      <c r="V6" s="2"/>
      <c r="W6" s="2"/>
      <c r="X6" s="2"/>
      <c r="Y6" s="2"/>
      <c r="Z6" s="2"/>
      <c r="AA6" s="2"/>
      <c r="AB6" s="2"/>
      <c r="AC6" s="2"/>
      <c r="AD6" s="2"/>
      <c r="AE6" s="2"/>
      <c r="AF6" s="2"/>
      <c r="AG6" s="2"/>
      <c r="AH6" s="2"/>
      <c r="AI6" s="2"/>
      <c r="AJ6" s="2"/>
      <c r="AK6" s="2"/>
      <c r="AL6" s="2"/>
      <c r="AM6" s="2"/>
      <c r="AN6" s="2"/>
      <c r="AO6" s="2"/>
      <c r="AP6" s="2"/>
      <c r="AQ6" s="2"/>
      <c r="AR6" s="2"/>
      <c r="AS6" s="2"/>
      <c r="AT6" s="2"/>
      <c r="AU6" s="2"/>
      <c r="AV6" s="2"/>
    </row>
    <row r="7" spans="1:57" x14ac:dyDescent="0.2">
      <c r="A7" s="2"/>
      <c r="B7" s="2" t="s">
        <v>259</v>
      </c>
      <c r="C7" s="181" t="s">
        <v>258</v>
      </c>
      <c r="D7" s="274">
        <f>+D12+D43+D74+D105+D136</f>
        <v>107.19999999999999</v>
      </c>
      <c r="E7" s="2"/>
      <c r="F7" s="2"/>
      <c r="G7" s="2"/>
      <c r="H7" s="2"/>
      <c r="I7" s="2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U7" s="2"/>
      <c r="V7" s="2"/>
      <c r="W7" s="2"/>
      <c r="X7" s="2"/>
      <c r="Y7" s="2"/>
      <c r="Z7" s="2"/>
      <c r="AA7" s="2"/>
      <c r="AB7" s="2"/>
      <c r="AC7" s="2"/>
      <c r="AD7" s="2"/>
      <c r="AE7" s="2"/>
      <c r="AF7" s="2"/>
      <c r="AG7" s="2"/>
      <c r="AH7" s="2"/>
      <c r="AI7" s="2"/>
      <c r="AJ7" s="2"/>
      <c r="AK7" s="2"/>
      <c r="AL7" s="2"/>
      <c r="AM7" s="2"/>
      <c r="AN7" s="2"/>
      <c r="AO7" s="2"/>
      <c r="AP7" s="2"/>
      <c r="AQ7" s="2"/>
      <c r="AR7" s="2"/>
      <c r="AS7" s="2"/>
      <c r="AT7" s="2"/>
      <c r="AU7" s="2"/>
      <c r="AV7" s="2"/>
    </row>
    <row r="8" spans="1:57" x14ac:dyDescent="0.2">
      <c r="A8" s="2"/>
      <c r="B8" s="2"/>
      <c r="C8" s="181"/>
      <c r="D8" s="274"/>
      <c r="E8" s="2"/>
      <c r="F8" s="2"/>
      <c r="G8" s="2"/>
      <c r="H8" s="2"/>
      <c r="I8" s="2"/>
      <c r="J8" s="2"/>
      <c r="K8" s="2"/>
      <c r="L8" s="2"/>
      <c r="M8" s="2"/>
      <c r="N8" s="2"/>
      <c r="O8" s="2"/>
      <c r="P8" s="2"/>
      <c r="Q8" s="2"/>
      <c r="R8" s="2"/>
      <c r="S8" s="2"/>
      <c r="T8" s="2"/>
      <c r="U8" s="2"/>
      <c r="V8" s="2"/>
      <c r="W8" s="2"/>
      <c r="X8" s="2"/>
      <c r="Y8" s="2"/>
      <c r="Z8" s="2"/>
      <c r="AA8" s="2"/>
      <c r="AB8" s="2"/>
      <c r="AC8" s="2"/>
      <c r="AD8" s="2"/>
      <c r="AE8" s="2"/>
      <c r="AF8" s="2"/>
      <c r="AG8" s="2"/>
      <c r="AH8" s="2"/>
      <c r="AI8" s="2"/>
      <c r="AJ8" s="2"/>
      <c r="AK8" s="2"/>
      <c r="AL8" s="2"/>
      <c r="AM8" s="2"/>
      <c r="AN8" s="2"/>
      <c r="AO8" s="2"/>
      <c r="AP8" s="2"/>
      <c r="AQ8" s="2"/>
      <c r="AR8" s="2"/>
      <c r="AS8" s="2"/>
      <c r="AT8" s="2"/>
      <c r="AU8" s="2"/>
      <c r="AV8" s="2"/>
    </row>
    <row r="9" spans="1:57" x14ac:dyDescent="0.2">
      <c r="A9" s="2"/>
      <c r="B9" s="2"/>
      <c r="C9" s="2"/>
      <c r="D9" s="2"/>
      <c r="E9" s="2"/>
      <c r="F9" s="2"/>
      <c r="G9" s="2"/>
      <c r="H9" s="2"/>
      <c r="I9" s="2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U9" s="2"/>
      <c r="V9" s="2"/>
      <c r="W9" s="2"/>
      <c r="X9" s="2"/>
      <c r="Y9" s="2"/>
      <c r="Z9" s="2"/>
      <c r="AA9" s="2"/>
      <c r="AB9" s="2"/>
      <c r="AC9" s="2"/>
      <c r="AD9" s="2"/>
      <c r="AE9" s="2"/>
      <c r="AF9" s="2"/>
      <c r="AG9" s="2"/>
      <c r="AH9" s="2"/>
      <c r="AI9" s="2"/>
      <c r="AJ9" s="2"/>
      <c r="AK9" s="2"/>
      <c r="AL9" s="2"/>
      <c r="AM9" s="2"/>
      <c r="AN9" s="2"/>
      <c r="AO9" s="2"/>
      <c r="AP9" s="2"/>
      <c r="AQ9" s="2"/>
      <c r="AR9" s="2"/>
      <c r="AS9" s="2"/>
      <c r="AT9" s="2"/>
      <c r="AU9" s="2"/>
      <c r="AV9" s="2"/>
    </row>
    <row r="10" spans="1:57" x14ac:dyDescent="0.2">
      <c r="A10" s="2"/>
      <c r="B10" s="235" t="s">
        <v>235</v>
      </c>
      <c r="C10" s="234"/>
      <c r="D10" s="234"/>
      <c r="E10" s="234"/>
      <c r="F10" s="234"/>
      <c r="G10" s="234"/>
      <c r="H10" s="234"/>
      <c r="I10" s="234"/>
      <c r="J10" s="234"/>
      <c r="K10" s="234"/>
      <c r="L10" s="234"/>
      <c r="M10" s="234"/>
      <c r="N10" s="234"/>
      <c r="O10" s="234"/>
      <c r="P10" s="234"/>
      <c r="Q10" s="234"/>
      <c r="R10" s="234"/>
      <c r="S10" s="234"/>
      <c r="T10" s="234"/>
      <c r="U10" s="234"/>
      <c r="V10" s="234"/>
      <c r="W10" s="234"/>
      <c r="X10" s="234"/>
      <c r="Y10" s="234"/>
      <c r="Z10" s="234"/>
      <c r="AA10" s="234"/>
      <c r="AB10" s="234"/>
      <c r="AC10" s="234"/>
      <c r="AD10" s="234"/>
      <c r="AE10" s="234"/>
      <c r="AF10" s="234"/>
      <c r="AG10" s="234"/>
      <c r="AH10" s="234"/>
      <c r="AI10" s="234"/>
      <c r="AJ10" s="234"/>
      <c r="AK10" s="234"/>
      <c r="AL10" s="234"/>
      <c r="AM10" s="234"/>
      <c r="AN10" s="234"/>
      <c r="AO10" s="234"/>
      <c r="AP10" s="234"/>
      <c r="AQ10" s="234"/>
      <c r="AR10" s="234"/>
      <c r="AS10" s="234"/>
      <c r="AT10" s="234"/>
      <c r="AU10" s="234"/>
      <c r="AV10" s="234"/>
    </row>
    <row r="11" spans="1:57" x14ac:dyDescent="0.2">
      <c r="A11" s="2"/>
      <c r="B11" s="2"/>
      <c r="C11" s="2"/>
      <c r="D11" s="2"/>
      <c r="E11" s="2"/>
      <c r="F11" s="2"/>
      <c r="G11" s="2"/>
      <c r="H11" s="2"/>
      <c r="I11" s="2"/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U11" s="2"/>
      <c r="V11" s="2"/>
      <c r="W11" s="2"/>
      <c r="X11" s="2"/>
      <c r="Y11" s="2"/>
      <c r="Z11" s="2"/>
      <c r="AA11" s="2"/>
      <c r="AB11" s="2"/>
      <c r="AC11" s="2"/>
      <c r="AD11" s="2"/>
      <c r="AE11" s="2"/>
      <c r="AF11" s="2"/>
      <c r="AG11" s="2"/>
      <c r="AH11" s="2"/>
      <c r="AI11" s="2"/>
      <c r="AJ11" s="2"/>
      <c r="AK11" s="2"/>
      <c r="AL11" s="2"/>
      <c r="AM11" s="2"/>
      <c r="AN11" s="2"/>
      <c r="AO11" s="2"/>
      <c r="AP11" s="2"/>
      <c r="AQ11" s="2"/>
      <c r="AR11" s="2"/>
      <c r="AS11" s="2"/>
      <c r="AT11" s="2"/>
      <c r="AU11" s="2"/>
      <c r="AV11" s="2"/>
    </row>
    <row r="12" spans="1:57" x14ac:dyDescent="0.2">
      <c r="A12" s="2"/>
      <c r="B12" s="2" t="s">
        <v>257</v>
      </c>
      <c r="C12" s="181" t="s">
        <v>258</v>
      </c>
      <c r="D12" s="273">
        <v>13.1</v>
      </c>
      <c r="E12" s="302"/>
      <c r="F12" s="2"/>
      <c r="G12" s="2"/>
      <c r="H12" s="2"/>
      <c r="I12" s="2"/>
      <c r="J12" s="2"/>
      <c r="K12" s="2"/>
      <c r="L12" s="2"/>
      <c r="M12" s="2"/>
      <c r="N12" s="2"/>
      <c r="O12" s="2"/>
      <c r="P12" s="2"/>
      <c r="Q12" s="2"/>
      <c r="R12" s="2"/>
      <c r="S12" s="2"/>
      <c r="T12" s="2"/>
      <c r="U12" s="2"/>
      <c r="V12" s="2"/>
      <c r="W12" s="2"/>
      <c r="X12" s="2"/>
      <c r="Y12" s="2"/>
      <c r="Z12" s="2"/>
      <c r="AA12" s="2"/>
      <c r="AB12" s="2"/>
      <c r="AC12" s="2"/>
      <c r="AD12" s="2"/>
      <c r="AE12" s="2"/>
      <c r="AF12" s="2"/>
      <c r="AG12" s="2"/>
      <c r="AH12" s="2"/>
      <c r="AI12" s="2"/>
      <c r="AJ12" s="2"/>
      <c r="AK12" s="2"/>
      <c r="AL12" s="2"/>
      <c r="AM12" s="2"/>
      <c r="AN12" s="2"/>
      <c r="AO12" s="2"/>
      <c r="AP12" s="2"/>
      <c r="AQ12" s="2"/>
      <c r="AR12" s="2"/>
      <c r="AS12" s="2"/>
      <c r="AT12" s="2"/>
      <c r="AU12" s="2"/>
      <c r="AV12" s="2"/>
    </row>
    <row r="13" spans="1:57" x14ac:dyDescent="0.2">
      <c r="A13" s="2"/>
      <c r="B13" s="2"/>
      <c r="C13" s="2"/>
      <c r="D13" s="2"/>
      <c r="E13" s="2"/>
      <c r="F13" s="2"/>
      <c r="G13" s="2"/>
      <c r="H13" s="2"/>
      <c r="I13" s="2"/>
      <c r="J13" s="2"/>
      <c r="K13" s="2"/>
      <c r="L13" s="2"/>
      <c r="M13" s="2"/>
      <c r="N13" s="2"/>
      <c r="O13" s="2"/>
      <c r="P13" s="2"/>
      <c r="Q13" s="2"/>
      <c r="R13" s="2"/>
      <c r="S13" s="2"/>
      <c r="T13" s="2"/>
      <c r="U13" s="2"/>
      <c r="V13" s="2"/>
      <c r="W13" s="2"/>
      <c r="X13" s="2"/>
      <c r="Y13" s="2"/>
      <c r="Z13" s="2"/>
      <c r="AA13" s="2"/>
      <c r="AB13" s="2"/>
      <c r="AC13" s="2"/>
      <c r="AD13" s="2"/>
      <c r="AE13" s="2"/>
      <c r="AF13" s="2"/>
      <c r="AG13" s="2"/>
      <c r="AH13" s="2"/>
      <c r="AI13" s="2"/>
      <c r="AJ13" s="2"/>
      <c r="AK13" s="2"/>
      <c r="AL13" s="2"/>
      <c r="AM13" s="2"/>
      <c r="AN13" s="2"/>
      <c r="AO13" s="2"/>
      <c r="AP13" s="2"/>
      <c r="AQ13" s="2"/>
      <c r="AR13" s="2"/>
      <c r="AS13" s="2"/>
      <c r="AT13" s="2"/>
      <c r="AU13" s="2"/>
      <c r="AV13" s="2"/>
    </row>
    <row r="14" spans="1:57" x14ac:dyDescent="0.2">
      <c r="A14" s="2"/>
      <c r="B14" s="5" t="s">
        <v>171</v>
      </c>
      <c r="C14" s="181" t="s">
        <v>374</v>
      </c>
      <c r="D14" s="181" t="s">
        <v>375</v>
      </c>
      <c r="E14" s="2"/>
      <c r="F14" s="2"/>
      <c r="G14" s="2"/>
      <c r="H14" s="2"/>
      <c r="I14" s="2"/>
      <c r="J14" s="2"/>
      <c r="K14" s="2"/>
      <c r="L14" s="2"/>
      <c r="M14" s="2"/>
      <c r="N14" s="2"/>
      <c r="O14" s="2"/>
      <c r="P14" s="2"/>
      <c r="Q14" s="2"/>
      <c r="R14" s="2"/>
      <c r="S14" s="2"/>
      <c r="T14" s="2"/>
      <c r="U14" s="2"/>
      <c r="V14" s="2"/>
      <c r="W14" s="2"/>
      <c r="X14" s="2"/>
      <c r="Y14" s="2"/>
      <c r="Z14" s="2"/>
      <c r="AA14" s="2"/>
      <c r="AB14" s="2"/>
      <c r="AC14" s="2"/>
      <c r="AD14" s="2"/>
      <c r="AE14" s="2"/>
      <c r="AF14" s="2"/>
      <c r="AG14" s="2"/>
      <c r="AH14" s="2"/>
      <c r="AI14" s="2"/>
      <c r="AJ14" s="2"/>
      <c r="AK14" s="2"/>
      <c r="AL14" s="2"/>
      <c r="AM14" s="2"/>
      <c r="AN14" s="2"/>
      <c r="AO14" s="2"/>
      <c r="AP14" s="2"/>
      <c r="AQ14" s="2"/>
      <c r="AR14" s="2"/>
      <c r="AS14" s="2"/>
      <c r="AT14" s="2"/>
      <c r="AU14" s="2"/>
      <c r="AV14" s="2"/>
    </row>
    <row r="15" spans="1:57" x14ac:dyDescent="0.2">
      <c r="A15" s="2"/>
      <c r="B15" s="178" t="s">
        <v>175</v>
      </c>
      <c r="C15" s="238">
        <f>+SUM(C16:C25)</f>
        <v>272912814.25653416</v>
      </c>
      <c r="D15" s="238">
        <f>+SUM(D16:D25)</f>
        <v>39852.922642601363</v>
      </c>
      <c r="E15" s="2"/>
      <c r="F15" s="2"/>
      <c r="G15" s="2"/>
      <c r="H15" s="2"/>
      <c r="I15" s="2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U15" s="2"/>
      <c r="V15" s="2"/>
      <c r="W15" s="2"/>
      <c r="X15" s="2"/>
      <c r="Y15" s="2"/>
      <c r="Z15" s="2"/>
      <c r="AA15" s="2"/>
      <c r="AB15" s="2"/>
      <c r="AC15" s="2"/>
      <c r="AD15" s="2"/>
      <c r="AE15" s="2"/>
      <c r="AF15" s="2"/>
      <c r="AG15" s="2"/>
      <c r="AH15" s="2"/>
      <c r="AI15" s="2"/>
      <c r="AJ15" s="2"/>
      <c r="AK15" s="2"/>
      <c r="AL15" s="2"/>
      <c r="AM15" s="2"/>
      <c r="AN15" s="2"/>
      <c r="AO15" s="2"/>
      <c r="AP15" s="2"/>
      <c r="AQ15" s="2"/>
      <c r="AR15" s="2"/>
      <c r="AS15" s="2"/>
      <c r="AT15" s="2"/>
      <c r="AU15" s="2"/>
      <c r="AV15" s="2"/>
    </row>
    <row r="16" spans="1:57" x14ac:dyDescent="0.2">
      <c r="A16" s="2"/>
      <c r="B16" s="228" t="s">
        <v>176</v>
      </c>
      <c r="C16" s="237">
        <v>37135597.647696033</v>
      </c>
      <c r="D16" s="363">
        <f>+C16/Hip!$D$19</f>
        <v>5422.838441544397</v>
      </c>
      <c r="E16" s="236">
        <f>+SUM(G16:AV16)</f>
        <v>1.0000000000000002</v>
      </c>
      <c r="F16" s="2"/>
      <c r="G16" s="33">
        <v>0</v>
      </c>
      <c r="H16" s="33">
        <v>0</v>
      </c>
      <c r="I16" s="33">
        <v>0.22157672660189043</v>
      </c>
      <c r="J16" s="33">
        <v>0.51117972340013662</v>
      </c>
      <c r="K16" s="33">
        <v>0.26724354999797312</v>
      </c>
      <c r="L16" s="33">
        <v>0</v>
      </c>
      <c r="M16" s="33">
        <v>0</v>
      </c>
      <c r="N16" s="33">
        <v>0</v>
      </c>
      <c r="O16" s="33">
        <v>0</v>
      </c>
      <c r="P16" s="33">
        <v>0</v>
      </c>
      <c r="Q16" s="33">
        <v>0</v>
      </c>
      <c r="R16" s="33">
        <v>0</v>
      </c>
      <c r="S16" s="33">
        <v>0</v>
      </c>
      <c r="T16" s="33">
        <v>0</v>
      </c>
      <c r="U16" s="33">
        <v>0</v>
      </c>
      <c r="V16" s="33">
        <v>0</v>
      </c>
      <c r="W16" s="33">
        <v>0</v>
      </c>
      <c r="X16" s="33">
        <v>0</v>
      </c>
      <c r="Y16" s="33">
        <v>0</v>
      </c>
      <c r="Z16" s="33">
        <v>0</v>
      </c>
      <c r="AA16" s="33">
        <v>0</v>
      </c>
      <c r="AB16" s="33">
        <v>0</v>
      </c>
      <c r="AC16" s="33">
        <v>0</v>
      </c>
      <c r="AD16" s="33">
        <v>0</v>
      </c>
      <c r="AE16" s="33">
        <v>0</v>
      </c>
      <c r="AF16" s="33">
        <v>0</v>
      </c>
      <c r="AG16" s="33">
        <v>0</v>
      </c>
      <c r="AH16" s="33">
        <v>0</v>
      </c>
      <c r="AI16" s="33">
        <v>0</v>
      </c>
      <c r="AJ16" s="33">
        <v>0</v>
      </c>
      <c r="AK16" s="33">
        <v>0</v>
      </c>
      <c r="AL16" s="33">
        <v>0</v>
      </c>
      <c r="AM16" s="33">
        <v>0</v>
      </c>
      <c r="AN16" s="33">
        <v>0</v>
      </c>
      <c r="AO16" s="33">
        <v>0</v>
      </c>
      <c r="AP16" s="33">
        <v>0</v>
      </c>
      <c r="AQ16" s="33">
        <v>0</v>
      </c>
      <c r="AR16" s="33">
        <v>0</v>
      </c>
      <c r="AS16" s="33">
        <v>0</v>
      </c>
      <c r="AT16" s="33">
        <v>0</v>
      </c>
      <c r="AU16" s="33">
        <v>0</v>
      </c>
      <c r="AV16" s="33">
        <v>0</v>
      </c>
    </row>
    <row r="17" spans="1:48" x14ac:dyDescent="0.2">
      <c r="A17" s="2"/>
      <c r="B17" s="228" t="s">
        <v>177</v>
      </c>
      <c r="C17" s="237">
        <v>3808816.88558</v>
      </c>
      <c r="D17" s="363">
        <f>+C17/Hip!$D$19</f>
        <v>556.19405455315416</v>
      </c>
      <c r="E17" s="236">
        <f t="shared" ref="E17:E37" si="8">+SUM(G17:AV17)</f>
        <v>1.0000000000000002</v>
      </c>
      <c r="F17" s="2"/>
      <c r="G17" s="33">
        <v>0</v>
      </c>
      <c r="H17" s="33">
        <v>0</v>
      </c>
      <c r="I17" s="33">
        <v>0.47631587300117834</v>
      </c>
      <c r="J17" s="33">
        <v>0.52368412699882183</v>
      </c>
      <c r="K17" s="33">
        <v>0</v>
      </c>
      <c r="L17" s="33">
        <v>0</v>
      </c>
      <c r="M17" s="33">
        <v>0</v>
      </c>
      <c r="N17" s="33">
        <v>0</v>
      </c>
      <c r="O17" s="33">
        <v>0</v>
      </c>
      <c r="P17" s="33">
        <v>0</v>
      </c>
      <c r="Q17" s="33">
        <v>0</v>
      </c>
      <c r="R17" s="33">
        <v>0</v>
      </c>
      <c r="S17" s="33">
        <v>0</v>
      </c>
      <c r="T17" s="33">
        <v>0</v>
      </c>
      <c r="U17" s="33">
        <v>0</v>
      </c>
      <c r="V17" s="33">
        <v>0</v>
      </c>
      <c r="W17" s="33">
        <v>0</v>
      </c>
      <c r="X17" s="33">
        <v>0</v>
      </c>
      <c r="Y17" s="33">
        <v>0</v>
      </c>
      <c r="Z17" s="33">
        <v>0</v>
      </c>
      <c r="AA17" s="33">
        <v>0</v>
      </c>
      <c r="AB17" s="33">
        <v>0</v>
      </c>
      <c r="AC17" s="33">
        <v>0</v>
      </c>
      <c r="AD17" s="33">
        <v>0</v>
      </c>
      <c r="AE17" s="33">
        <v>0</v>
      </c>
      <c r="AF17" s="33">
        <v>0</v>
      </c>
      <c r="AG17" s="33">
        <v>0</v>
      </c>
      <c r="AH17" s="33">
        <v>0</v>
      </c>
      <c r="AI17" s="33">
        <v>0</v>
      </c>
      <c r="AJ17" s="33">
        <v>0</v>
      </c>
      <c r="AK17" s="33">
        <v>0</v>
      </c>
      <c r="AL17" s="33">
        <v>0</v>
      </c>
      <c r="AM17" s="33">
        <v>0</v>
      </c>
      <c r="AN17" s="33">
        <v>0</v>
      </c>
      <c r="AO17" s="33">
        <v>0</v>
      </c>
      <c r="AP17" s="33">
        <v>0</v>
      </c>
      <c r="AQ17" s="33">
        <v>0</v>
      </c>
      <c r="AR17" s="33">
        <v>0</v>
      </c>
      <c r="AS17" s="33">
        <v>0</v>
      </c>
      <c r="AT17" s="33">
        <v>0</v>
      </c>
      <c r="AU17" s="33">
        <v>0</v>
      </c>
      <c r="AV17" s="33">
        <v>0</v>
      </c>
    </row>
    <row r="18" spans="1:48" x14ac:dyDescent="0.2">
      <c r="A18" s="2"/>
      <c r="B18" s="228" t="s">
        <v>178</v>
      </c>
      <c r="C18" s="237">
        <v>99639568.135742843</v>
      </c>
      <c r="D18" s="363">
        <f>+C18/Hip!$D$19</f>
        <v>14550.170580569924</v>
      </c>
      <c r="E18" s="236">
        <f t="shared" si="8"/>
        <v>1</v>
      </c>
      <c r="F18" s="2"/>
      <c r="G18" s="33">
        <v>0</v>
      </c>
      <c r="H18" s="33">
        <v>0</v>
      </c>
      <c r="I18" s="33">
        <v>4.0230520083765542E-2</v>
      </c>
      <c r="J18" s="33">
        <v>0.5201152600418828</v>
      </c>
      <c r="K18" s="33">
        <v>0.43965421987435171</v>
      </c>
      <c r="L18" s="33">
        <v>0</v>
      </c>
      <c r="M18" s="33">
        <v>0</v>
      </c>
      <c r="N18" s="33">
        <v>0</v>
      </c>
      <c r="O18" s="33">
        <v>0</v>
      </c>
      <c r="P18" s="33">
        <v>0</v>
      </c>
      <c r="Q18" s="33">
        <v>0</v>
      </c>
      <c r="R18" s="33">
        <v>0</v>
      </c>
      <c r="S18" s="33">
        <v>0</v>
      </c>
      <c r="T18" s="33">
        <v>0</v>
      </c>
      <c r="U18" s="33">
        <v>0</v>
      </c>
      <c r="V18" s="33">
        <v>0</v>
      </c>
      <c r="W18" s="33">
        <v>0</v>
      </c>
      <c r="X18" s="33">
        <v>0</v>
      </c>
      <c r="Y18" s="33">
        <v>0</v>
      </c>
      <c r="Z18" s="33">
        <v>0</v>
      </c>
      <c r="AA18" s="33">
        <v>0</v>
      </c>
      <c r="AB18" s="33">
        <v>0</v>
      </c>
      <c r="AC18" s="33">
        <v>0</v>
      </c>
      <c r="AD18" s="33">
        <v>0</v>
      </c>
      <c r="AE18" s="33">
        <v>0</v>
      </c>
      <c r="AF18" s="33">
        <v>0</v>
      </c>
      <c r="AG18" s="33">
        <v>0</v>
      </c>
      <c r="AH18" s="33">
        <v>0</v>
      </c>
      <c r="AI18" s="33">
        <v>0</v>
      </c>
      <c r="AJ18" s="33">
        <v>0</v>
      </c>
      <c r="AK18" s="33">
        <v>0</v>
      </c>
      <c r="AL18" s="33">
        <v>0</v>
      </c>
      <c r="AM18" s="33">
        <v>0</v>
      </c>
      <c r="AN18" s="33">
        <v>0</v>
      </c>
      <c r="AO18" s="33">
        <v>0</v>
      </c>
      <c r="AP18" s="33">
        <v>0</v>
      </c>
      <c r="AQ18" s="33">
        <v>0</v>
      </c>
      <c r="AR18" s="33">
        <v>0</v>
      </c>
      <c r="AS18" s="33">
        <v>0</v>
      </c>
      <c r="AT18" s="33">
        <v>0</v>
      </c>
      <c r="AU18" s="33">
        <v>0</v>
      </c>
      <c r="AV18" s="33">
        <v>0</v>
      </c>
    </row>
    <row r="19" spans="1:48" x14ac:dyDescent="0.2">
      <c r="A19" s="2"/>
      <c r="B19" s="228" t="s">
        <v>179</v>
      </c>
      <c r="C19" s="237">
        <v>20463822.666000001</v>
      </c>
      <c r="D19" s="363">
        <f>+C19/Hip!$D$19</f>
        <v>2988.2918612733647</v>
      </c>
      <c r="E19" s="236">
        <f t="shared" si="8"/>
        <v>1</v>
      </c>
      <c r="F19" s="2"/>
      <c r="G19" s="33">
        <v>0</v>
      </c>
      <c r="H19" s="33">
        <v>0</v>
      </c>
      <c r="I19" s="33">
        <v>0.22346538648411093</v>
      </c>
      <c r="J19" s="33">
        <v>0.5</v>
      </c>
      <c r="K19" s="33">
        <v>0.27653461351588904</v>
      </c>
      <c r="L19" s="33">
        <v>0</v>
      </c>
      <c r="M19" s="33">
        <v>0</v>
      </c>
      <c r="N19" s="33">
        <v>0</v>
      </c>
      <c r="O19" s="33">
        <v>0</v>
      </c>
      <c r="P19" s="33">
        <v>0</v>
      </c>
      <c r="Q19" s="33">
        <v>0</v>
      </c>
      <c r="R19" s="33">
        <v>0</v>
      </c>
      <c r="S19" s="33">
        <v>0</v>
      </c>
      <c r="T19" s="33">
        <v>0</v>
      </c>
      <c r="U19" s="33">
        <v>0</v>
      </c>
      <c r="V19" s="33">
        <v>0</v>
      </c>
      <c r="W19" s="33">
        <v>0</v>
      </c>
      <c r="X19" s="33">
        <v>0</v>
      </c>
      <c r="Y19" s="33">
        <v>0</v>
      </c>
      <c r="Z19" s="33">
        <v>0</v>
      </c>
      <c r="AA19" s="33">
        <v>0</v>
      </c>
      <c r="AB19" s="33">
        <v>0</v>
      </c>
      <c r="AC19" s="33">
        <v>0</v>
      </c>
      <c r="AD19" s="33">
        <v>0</v>
      </c>
      <c r="AE19" s="33">
        <v>0</v>
      </c>
      <c r="AF19" s="33">
        <v>0</v>
      </c>
      <c r="AG19" s="33">
        <v>0</v>
      </c>
      <c r="AH19" s="33">
        <v>0</v>
      </c>
      <c r="AI19" s="33">
        <v>0</v>
      </c>
      <c r="AJ19" s="33">
        <v>0</v>
      </c>
      <c r="AK19" s="33">
        <v>0</v>
      </c>
      <c r="AL19" s="33">
        <v>0</v>
      </c>
      <c r="AM19" s="33">
        <v>0</v>
      </c>
      <c r="AN19" s="33">
        <v>0</v>
      </c>
      <c r="AO19" s="33">
        <v>0</v>
      </c>
      <c r="AP19" s="33">
        <v>0</v>
      </c>
      <c r="AQ19" s="33">
        <v>0</v>
      </c>
      <c r="AR19" s="33">
        <v>0</v>
      </c>
      <c r="AS19" s="33">
        <v>0</v>
      </c>
      <c r="AT19" s="33">
        <v>0</v>
      </c>
      <c r="AU19" s="33">
        <v>0</v>
      </c>
      <c r="AV19" s="33">
        <v>0</v>
      </c>
    </row>
    <row r="20" spans="1:48" x14ac:dyDescent="0.2">
      <c r="A20" s="2"/>
      <c r="B20" s="228" t="s">
        <v>170</v>
      </c>
      <c r="C20" s="237">
        <v>25317745.669879999</v>
      </c>
      <c r="D20" s="363">
        <f>+C20/Hip!$D$19</f>
        <v>3697.1007111390186</v>
      </c>
      <c r="E20" s="236">
        <f t="shared" si="8"/>
        <v>0.99999999999999978</v>
      </c>
      <c r="F20" s="2"/>
      <c r="G20" s="33">
        <v>0</v>
      </c>
      <c r="H20" s="33">
        <v>0</v>
      </c>
      <c r="I20" s="33">
        <v>0.12426514710955745</v>
      </c>
      <c r="J20" s="33">
        <v>0.50019715642202445</v>
      </c>
      <c r="K20" s="33">
        <v>0.37553769646841789</v>
      </c>
      <c r="L20" s="33">
        <v>0</v>
      </c>
      <c r="M20" s="33">
        <v>0</v>
      </c>
      <c r="N20" s="33">
        <v>0</v>
      </c>
      <c r="O20" s="33">
        <v>0</v>
      </c>
      <c r="P20" s="33">
        <v>0</v>
      </c>
      <c r="Q20" s="33">
        <v>0</v>
      </c>
      <c r="R20" s="33">
        <v>0</v>
      </c>
      <c r="S20" s="33">
        <v>0</v>
      </c>
      <c r="T20" s="33">
        <v>0</v>
      </c>
      <c r="U20" s="33">
        <v>0</v>
      </c>
      <c r="V20" s="33">
        <v>0</v>
      </c>
      <c r="W20" s="33">
        <v>0</v>
      </c>
      <c r="X20" s="33">
        <v>0</v>
      </c>
      <c r="Y20" s="33">
        <v>0</v>
      </c>
      <c r="Z20" s="33">
        <v>0</v>
      </c>
      <c r="AA20" s="33">
        <v>0</v>
      </c>
      <c r="AB20" s="33">
        <v>0</v>
      </c>
      <c r="AC20" s="33">
        <v>0</v>
      </c>
      <c r="AD20" s="33">
        <v>0</v>
      </c>
      <c r="AE20" s="33">
        <v>0</v>
      </c>
      <c r="AF20" s="33">
        <v>0</v>
      </c>
      <c r="AG20" s="33">
        <v>0</v>
      </c>
      <c r="AH20" s="33">
        <v>0</v>
      </c>
      <c r="AI20" s="33">
        <v>0</v>
      </c>
      <c r="AJ20" s="33">
        <v>0</v>
      </c>
      <c r="AK20" s="33">
        <v>0</v>
      </c>
      <c r="AL20" s="33">
        <v>0</v>
      </c>
      <c r="AM20" s="33">
        <v>0</v>
      </c>
      <c r="AN20" s="33">
        <v>0</v>
      </c>
      <c r="AO20" s="33">
        <v>0</v>
      </c>
      <c r="AP20" s="33">
        <v>0</v>
      </c>
      <c r="AQ20" s="33">
        <v>0</v>
      </c>
      <c r="AR20" s="33">
        <v>0</v>
      </c>
      <c r="AS20" s="33">
        <v>0</v>
      </c>
      <c r="AT20" s="33">
        <v>0</v>
      </c>
      <c r="AU20" s="33">
        <v>0</v>
      </c>
      <c r="AV20" s="33">
        <v>0</v>
      </c>
    </row>
    <row r="21" spans="1:48" x14ac:dyDescent="0.2">
      <c r="A21" s="2"/>
      <c r="B21" s="228" t="s">
        <v>180</v>
      </c>
      <c r="C21" s="237">
        <v>205099.4</v>
      </c>
      <c r="D21" s="363">
        <f>+C21/Hip!$D$19</f>
        <v>29.95026285046729</v>
      </c>
      <c r="E21" s="236">
        <f t="shared" si="8"/>
        <v>0.99999999999999978</v>
      </c>
      <c r="F21" s="2"/>
      <c r="G21" s="33">
        <v>0</v>
      </c>
      <c r="H21" s="33">
        <v>0</v>
      </c>
      <c r="I21" s="33">
        <v>0.16666666666666666</v>
      </c>
      <c r="J21" s="33">
        <v>0.49999999999999989</v>
      </c>
      <c r="K21" s="33">
        <v>0.33333333333333331</v>
      </c>
      <c r="L21" s="33">
        <v>0</v>
      </c>
      <c r="M21" s="33">
        <v>0</v>
      </c>
      <c r="N21" s="33">
        <v>0</v>
      </c>
      <c r="O21" s="33">
        <v>0</v>
      </c>
      <c r="P21" s="33">
        <v>0</v>
      </c>
      <c r="Q21" s="33">
        <v>0</v>
      </c>
      <c r="R21" s="33">
        <v>0</v>
      </c>
      <c r="S21" s="33">
        <v>0</v>
      </c>
      <c r="T21" s="33">
        <v>0</v>
      </c>
      <c r="U21" s="33">
        <v>0</v>
      </c>
      <c r="V21" s="33">
        <v>0</v>
      </c>
      <c r="W21" s="33">
        <v>0</v>
      </c>
      <c r="X21" s="33">
        <v>0</v>
      </c>
      <c r="Y21" s="33">
        <v>0</v>
      </c>
      <c r="Z21" s="33">
        <v>0</v>
      </c>
      <c r="AA21" s="33">
        <v>0</v>
      </c>
      <c r="AB21" s="33">
        <v>0</v>
      </c>
      <c r="AC21" s="33">
        <v>0</v>
      </c>
      <c r="AD21" s="33">
        <v>0</v>
      </c>
      <c r="AE21" s="33">
        <v>0</v>
      </c>
      <c r="AF21" s="33">
        <v>0</v>
      </c>
      <c r="AG21" s="33">
        <v>0</v>
      </c>
      <c r="AH21" s="33">
        <v>0</v>
      </c>
      <c r="AI21" s="33">
        <v>0</v>
      </c>
      <c r="AJ21" s="33">
        <v>0</v>
      </c>
      <c r="AK21" s="33">
        <v>0</v>
      </c>
      <c r="AL21" s="33">
        <v>0</v>
      </c>
      <c r="AM21" s="33">
        <v>0</v>
      </c>
      <c r="AN21" s="33">
        <v>0</v>
      </c>
      <c r="AO21" s="33">
        <v>0</v>
      </c>
      <c r="AP21" s="33">
        <v>0</v>
      </c>
      <c r="AQ21" s="33">
        <v>0</v>
      </c>
      <c r="AR21" s="33">
        <v>0</v>
      </c>
      <c r="AS21" s="33">
        <v>0</v>
      </c>
      <c r="AT21" s="33">
        <v>0</v>
      </c>
      <c r="AU21" s="33">
        <v>0</v>
      </c>
      <c r="AV21" s="33">
        <v>0</v>
      </c>
    </row>
    <row r="22" spans="1:48" x14ac:dyDescent="0.2">
      <c r="A22" s="2"/>
      <c r="B22" s="228" t="s">
        <v>181</v>
      </c>
      <c r="C22" s="237">
        <v>500000</v>
      </c>
      <c r="D22" s="363">
        <f>+C22/Hip!$D$19</f>
        <v>73.014018691588788</v>
      </c>
      <c r="E22" s="236">
        <f t="shared" si="8"/>
        <v>1</v>
      </c>
      <c r="F22" s="2"/>
      <c r="G22" s="33">
        <v>0</v>
      </c>
      <c r="H22" s="33">
        <v>0</v>
      </c>
      <c r="I22" s="33">
        <v>0.16666666666666666</v>
      </c>
      <c r="J22" s="33">
        <v>0.50000000000000011</v>
      </c>
      <c r="K22" s="33">
        <v>0.33333333333333331</v>
      </c>
      <c r="L22" s="33">
        <v>0</v>
      </c>
      <c r="M22" s="33">
        <v>0</v>
      </c>
      <c r="N22" s="33">
        <v>0</v>
      </c>
      <c r="O22" s="33">
        <v>0</v>
      </c>
      <c r="P22" s="33">
        <v>0</v>
      </c>
      <c r="Q22" s="33">
        <v>0</v>
      </c>
      <c r="R22" s="33">
        <v>0</v>
      </c>
      <c r="S22" s="33">
        <v>0</v>
      </c>
      <c r="T22" s="33">
        <v>0</v>
      </c>
      <c r="U22" s="33">
        <v>0</v>
      </c>
      <c r="V22" s="33">
        <v>0</v>
      </c>
      <c r="W22" s="33">
        <v>0</v>
      </c>
      <c r="X22" s="33">
        <v>0</v>
      </c>
      <c r="Y22" s="33">
        <v>0</v>
      </c>
      <c r="Z22" s="33">
        <v>0</v>
      </c>
      <c r="AA22" s="33">
        <v>0</v>
      </c>
      <c r="AB22" s="33">
        <v>0</v>
      </c>
      <c r="AC22" s="33">
        <v>0</v>
      </c>
      <c r="AD22" s="33">
        <v>0</v>
      </c>
      <c r="AE22" s="33">
        <v>0</v>
      </c>
      <c r="AF22" s="33">
        <v>0</v>
      </c>
      <c r="AG22" s="33">
        <v>0</v>
      </c>
      <c r="AH22" s="33">
        <v>0</v>
      </c>
      <c r="AI22" s="33">
        <v>0</v>
      </c>
      <c r="AJ22" s="33">
        <v>0</v>
      </c>
      <c r="AK22" s="33">
        <v>0</v>
      </c>
      <c r="AL22" s="33">
        <v>0</v>
      </c>
      <c r="AM22" s="33">
        <v>0</v>
      </c>
      <c r="AN22" s="33">
        <v>0</v>
      </c>
      <c r="AO22" s="33">
        <v>0</v>
      </c>
      <c r="AP22" s="33">
        <v>0</v>
      </c>
      <c r="AQ22" s="33">
        <v>0</v>
      </c>
      <c r="AR22" s="33">
        <v>0</v>
      </c>
      <c r="AS22" s="33">
        <v>0</v>
      </c>
      <c r="AT22" s="33">
        <v>0</v>
      </c>
      <c r="AU22" s="33">
        <v>0</v>
      </c>
      <c r="AV22" s="33">
        <v>0</v>
      </c>
    </row>
    <row r="23" spans="1:48" x14ac:dyDescent="0.2">
      <c r="A23" s="2"/>
      <c r="B23" s="228" t="s">
        <v>182</v>
      </c>
      <c r="C23" s="237">
        <v>3847000</v>
      </c>
      <c r="D23" s="363">
        <f>+C23/Hip!$D$19</f>
        <v>561.76985981308417</v>
      </c>
      <c r="E23" s="236">
        <f t="shared" si="8"/>
        <v>1</v>
      </c>
      <c r="F23" s="2"/>
      <c r="G23" s="33">
        <v>0</v>
      </c>
      <c r="H23" s="33">
        <v>0</v>
      </c>
      <c r="I23" s="33">
        <v>0.16666666666666666</v>
      </c>
      <c r="J23" s="33">
        <v>0.50000000000000011</v>
      </c>
      <c r="K23" s="33">
        <v>0.33333333333333331</v>
      </c>
      <c r="L23" s="33">
        <v>0</v>
      </c>
      <c r="M23" s="33">
        <v>0</v>
      </c>
      <c r="N23" s="33">
        <v>0</v>
      </c>
      <c r="O23" s="33">
        <v>0</v>
      </c>
      <c r="P23" s="33">
        <v>0</v>
      </c>
      <c r="Q23" s="33">
        <v>0</v>
      </c>
      <c r="R23" s="33">
        <v>0</v>
      </c>
      <c r="S23" s="33">
        <v>0</v>
      </c>
      <c r="T23" s="33">
        <v>0</v>
      </c>
      <c r="U23" s="33">
        <v>0</v>
      </c>
      <c r="V23" s="33">
        <v>0</v>
      </c>
      <c r="W23" s="33">
        <v>0</v>
      </c>
      <c r="X23" s="33">
        <v>0</v>
      </c>
      <c r="Y23" s="33">
        <v>0</v>
      </c>
      <c r="Z23" s="33">
        <v>0</v>
      </c>
      <c r="AA23" s="33">
        <v>0</v>
      </c>
      <c r="AB23" s="33">
        <v>0</v>
      </c>
      <c r="AC23" s="33">
        <v>0</v>
      </c>
      <c r="AD23" s="33">
        <v>0</v>
      </c>
      <c r="AE23" s="33">
        <v>0</v>
      </c>
      <c r="AF23" s="33">
        <v>0</v>
      </c>
      <c r="AG23" s="33">
        <v>0</v>
      </c>
      <c r="AH23" s="33">
        <v>0</v>
      </c>
      <c r="AI23" s="33">
        <v>0</v>
      </c>
      <c r="AJ23" s="33">
        <v>0</v>
      </c>
      <c r="AK23" s="33">
        <v>0</v>
      </c>
      <c r="AL23" s="33">
        <v>0</v>
      </c>
      <c r="AM23" s="33">
        <v>0</v>
      </c>
      <c r="AN23" s="33">
        <v>0</v>
      </c>
      <c r="AO23" s="33">
        <v>0</v>
      </c>
      <c r="AP23" s="33">
        <v>0</v>
      </c>
      <c r="AQ23" s="33">
        <v>0</v>
      </c>
      <c r="AR23" s="33">
        <v>0</v>
      </c>
      <c r="AS23" s="33">
        <v>0</v>
      </c>
      <c r="AT23" s="33">
        <v>0</v>
      </c>
      <c r="AU23" s="33">
        <v>0</v>
      </c>
      <c r="AV23" s="33">
        <v>0</v>
      </c>
    </row>
    <row r="24" spans="1:48" x14ac:dyDescent="0.2">
      <c r="A24" s="2"/>
      <c r="B24" s="228" t="s">
        <v>183</v>
      </c>
      <c r="C24" s="237">
        <v>79908647.315635279</v>
      </c>
      <c r="D24" s="363">
        <f>+C24/Hip!$D$19</f>
        <v>11668.902937446741</v>
      </c>
      <c r="E24" s="236">
        <f t="shared" si="8"/>
        <v>1</v>
      </c>
      <c r="F24" s="2"/>
      <c r="G24" s="33">
        <v>0</v>
      </c>
      <c r="H24" s="33">
        <v>0</v>
      </c>
      <c r="I24" s="33">
        <v>9.4876931998514671E-2</v>
      </c>
      <c r="J24" s="33">
        <v>0.39139643810949581</v>
      </c>
      <c r="K24" s="33">
        <v>0.51372662989198947</v>
      </c>
      <c r="L24" s="33">
        <v>0</v>
      </c>
      <c r="M24" s="33">
        <v>0</v>
      </c>
      <c r="N24" s="33">
        <v>0</v>
      </c>
      <c r="O24" s="33">
        <v>0</v>
      </c>
      <c r="P24" s="33">
        <v>0</v>
      </c>
      <c r="Q24" s="33">
        <v>0</v>
      </c>
      <c r="R24" s="33">
        <v>0</v>
      </c>
      <c r="S24" s="33">
        <v>0</v>
      </c>
      <c r="T24" s="33">
        <v>0</v>
      </c>
      <c r="U24" s="33">
        <v>0</v>
      </c>
      <c r="V24" s="33">
        <v>0</v>
      </c>
      <c r="W24" s="33">
        <v>0</v>
      </c>
      <c r="X24" s="33">
        <v>0</v>
      </c>
      <c r="Y24" s="33">
        <v>0</v>
      </c>
      <c r="Z24" s="33">
        <v>0</v>
      </c>
      <c r="AA24" s="33">
        <v>0</v>
      </c>
      <c r="AB24" s="33">
        <v>0</v>
      </c>
      <c r="AC24" s="33">
        <v>0</v>
      </c>
      <c r="AD24" s="33">
        <v>0</v>
      </c>
      <c r="AE24" s="33">
        <v>0</v>
      </c>
      <c r="AF24" s="33">
        <v>0</v>
      </c>
      <c r="AG24" s="33">
        <v>0</v>
      </c>
      <c r="AH24" s="33">
        <v>0</v>
      </c>
      <c r="AI24" s="33">
        <v>0</v>
      </c>
      <c r="AJ24" s="33">
        <v>0</v>
      </c>
      <c r="AK24" s="33">
        <v>0</v>
      </c>
      <c r="AL24" s="33">
        <v>0</v>
      </c>
      <c r="AM24" s="33">
        <v>0</v>
      </c>
      <c r="AN24" s="33">
        <v>0</v>
      </c>
      <c r="AO24" s="33">
        <v>0</v>
      </c>
      <c r="AP24" s="33">
        <v>0</v>
      </c>
      <c r="AQ24" s="33">
        <v>0</v>
      </c>
      <c r="AR24" s="33">
        <v>0</v>
      </c>
      <c r="AS24" s="33">
        <v>0</v>
      </c>
      <c r="AT24" s="33">
        <v>0</v>
      </c>
      <c r="AU24" s="33">
        <v>0</v>
      </c>
      <c r="AV24" s="33">
        <v>0</v>
      </c>
    </row>
    <row r="25" spans="1:48" x14ac:dyDescent="0.2">
      <c r="A25" s="2"/>
      <c r="B25" s="228" t="s">
        <v>184</v>
      </c>
      <c r="C25" s="237">
        <v>2086516.5360000001</v>
      </c>
      <c r="D25" s="363">
        <f>+C25/Hip!$D$19</f>
        <v>304.68991471962619</v>
      </c>
      <c r="E25" s="236">
        <f t="shared" si="8"/>
        <v>0.99999999999999978</v>
      </c>
      <c r="F25" s="2"/>
      <c r="G25" s="33">
        <v>0</v>
      </c>
      <c r="H25" s="33">
        <v>0</v>
      </c>
      <c r="I25" s="33">
        <v>0.16666666666666669</v>
      </c>
      <c r="J25" s="33">
        <v>0.49999999999999989</v>
      </c>
      <c r="K25" s="33">
        <v>0.33333333333333331</v>
      </c>
      <c r="L25" s="33">
        <v>0</v>
      </c>
      <c r="M25" s="33">
        <v>0</v>
      </c>
      <c r="N25" s="33">
        <v>0</v>
      </c>
      <c r="O25" s="33">
        <v>0</v>
      </c>
      <c r="P25" s="33">
        <v>0</v>
      </c>
      <c r="Q25" s="33">
        <v>0</v>
      </c>
      <c r="R25" s="33">
        <v>0</v>
      </c>
      <c r="S25" s="33">
        <v>0</v>
      </c>
      <c r="T25" s="33">
        <v>0</v>
      </c>
      <c r="U25" s="33">
        <v>0</v>
      </c>
      <c r="V25" s="33">
        <v>0</v>
      </c>
      <c r="W25" s="33">
        <v>0</v>
      </c>
      <c r="X25" s="33">
        <v>0</v>
      </c>
      <c r="Y25" s="33">
        <v>0</v>
      </c>
      <c r="Z25" s="33">
        <v>0</v>
      </c>
      <c r="AA25" s="33">
        <v>0</v>
      </c>
      <c r="AB25" s="33">
        <v>0</v>
      </c>
      <c r="AC25" s="33">
        <v>0</v>
      </c>
      <c r="AD25" s="33">
        <v>0</v>
      </c>
      <c r="AE25" s="33">
        <v>0</v>
      </c>
      <c r="AF25" s="33">
        <v>0</v>
      </c>
      <c r="AG25" s="33">
        <v>0</v>
      </c>
      <c r="AH25" s="33">
        <v>0</v>
      </c>
      <c r="AI25" s="33">
        <v>0</v>
      </c>
      <c r="AJ25" s="33">
        <v>0</v>
      </c>
      <c r="AK25" s="33">
        <v>0</v>
      </c>
      <c r="AL25" s="33">
        <v>0</v>
      </c>
      <c r="AM25" s="33">
        <v>0</v>
      </c>
      <c r="AN25" s="33">
        <v>0</v>
      </c>
      <c r="AO25" s="33">
        <v>0</v>
      </c>
      <c r="AP25" s="33">
        <v>0</v>
      </c>
      <c r="AQ25" s="33">
        <v>0</v>
      </c>
      <c r="AR25" s="33">
        <v>0</v>
      </c>
      <c r="AS25" s="33">
        <v>0</v>
      </c>
      <c r="AT25" s="33">
        <v>0</v>
      </c>
      <c r="AU25" s="33">
        <v>0</v>
      </c>
      <c r="AV25" s="33">
        <v>0</v>
      </c>
    </row>
    <row r="26" spans="1:48" x14ac:dyDescent="0.2">
      <c r="A26" s="2"/>
      <c r="B26" s="228"/>
      <c r="C26" s="237"/>
      <c r="E26" s="236"/>
      <c r="F26" s="2"/>
      <c r="G26" s="33"/>
      <c r="H26" s="33"/>
      <c r="I26" s="33"/>
      <c r="J26" s="33"/>
      <c r="K26" s="33"/>
      <c r="L26" s="33"/>
      <c r="M26" s="33"/>
      <c r="N26" s="33"/>
      <c r="O26" s="33"/>
      <c r="P26" s="33"/>
      <c r="Q26" s="33"/>
      <c r="R26" s="33"/>
      <c r="S26" s="33"/>
      <c r="T26" s="33"/>
      <c r="U26" s="33"/>
      <c r="V26" s="33"/>
      <c r="W26" s="33"/>
      <c r="X26" s="33"/>
      <c r="Y26" s="33"/>
      <c r="Z26" s="33"/>
      <c r="AA26" s="33"/>
      <c r="AB26" s="33"/>
      <c r="AC26" s="33"/>
      <c r="AD26" s="33"/>
      <c r="AE26" s="33"/>
      <c r="AF26" s="33"/>
      <c r="AG26" s="33"/>
      <c r="AH26" s="33"/>
      <c r="AI26" s="33"/>
      <c r="AJ26" s="33"/>
      <c r="AK26" s="33"/>
      <c r="AL26" s="33"/>
      <c r="AM26" s="33"/>
      <c r="AN26" s="33"/>
      <c r="AO26" s="33"/>
      <c r="AP26" s="33"/>
      <c r="AQ26" s="33"/>
      <c r="AR26" s="33"/>
      <c r="AS26" s="33"/>
      <c r="AT26" s="33"/>
      <c r="AU26" s="33"/>
      <c r="AV26" s="33"/>
    </row>
    <row r="27" spans="1:48" x14ac:dyDescent="0.2">
      <c r="A27" s="2"/>
      <c r="B27" s="2" t="s">
        <v>189</v>
      </c>
      <c r="C27" s="33">
        <v>0.01</v>
      </c>
      <c r="E27" s="236">
        <f t="shared" si="8"/>
        <v>1</v>
      </c>
      <c r="F27" s="2"/>
      <c r="G27" s="33">
        <v>0</v>
      </c>
      <c r="H27" s="33">
        <v>0</v>
      </c>
      <c r="I27" s="33">
        <v>0.16666666666666669</v>
      </c>
      <c r="J27" s="33">
        <v>0.5</v>
      </c>
      <c r="K27" s="33">
        <v>0.33333333333333331</v>
      </c>
      <c r="L27" s="33">
        <v>0</v>
      </c>
      <c r="M27" s="33">
        <v>0</v>
      </c>
      <c r="N27" s="33">
        <v>0</v>
      </c>
      <c r="O27" s="33">
        <v>0</v>
      </c>
      <c r="P27" s="33">
        <v>0</v>
      </c>
      <c r="Q27" s="33">
        <v>0</v>
      </c>
      <c r="R27" s="33">
        <v>0</v>
      </c>
      <c r="S27" s="33">
        <v>0</v>
      </c>
      <c r="T27" s="33">
        <v>0</v>
      </c>
      <c r="U27" s="33">
        <v>0</v>
      </c>
      <c r="V27" s="33">
        <v>0</v>
      </c>
      <c r="W27" s="33">
        <v>0</v>
      </c>
      <c r="X27" s="33">
        <v>0</v>
      </c>
      <c r="Y27" s="33">
        <v>0</v>
      </c>
      <c r="Z27" s="33">
        <v>0</v>
      </c>
      <c r="AA27" s="33">
        <v>0</v>
      </c>
      <c r="AB27" s="33">
        <v>0</v>
      </c>
      <c r="AC27" s="33">
        <v>0</v>
      </c>
      <c r="AD27" s="33">
        <v>0</v>
      </c>
      <c r="AE27" s="33">
        <v>0</v>
      </c>
      <c r="AF27" s="33">
        <v>0</v>
      </c>
      <c r="AG27" s="33">
        <v>0</v>
      </c>
      <c r="AH27" s="33">
        <v>0</v>
      </c>
      <c r="AI27" s="33">
        <v>0</v>
      </c>
      <c r="AJ27" s="33">
        <v>0</v>
      </c>
      <c r="AK27" s="33">
        <v>0</v>
      </c>
      <c r="AL27" s="33">
        <v>0</v>
      </c>
      <c r="AM27" s="33">
        <v>0</v>
      </c>
      <c r="AN27" s="33">
        <v>0</v>
      </c>
      <c r="AO27" s="33">
        <v>0</v>
      </c>
      <c r="AP27" s="33">
        <v>0</v>
      </c>
      <c r="AQ27" s="33">
        <v>0</v>
      </c>
      <c r="AR27" s="33">
        <v>0</v>
      </c>
      <c r="AS27" s="33">
        <v>0</v>
      </c>
      <c r="AT27" s="33">
        <v>0</v>
      </c>
      <c r="AU27" s="33">
        <v>0</v>
      </c>
      <c r="AV27" s="33">
        <v>0</v>
      </c>
    </row>
    <row r="28" spans="1:48" x14ac:dyDescent="0.2">
      <c r="A28" s="2"/>
      <c r="B28" s="2"/>
      <c r="C28" s="239">
        <f>+$C$15*C27</f>
        <v>2729128.1425653417</v>
      </c>
      <c r="D28" s="239">
        <f>+$D$15*C27</f>
        <v>398.52922642601362</v>
      </c>
      <c r="E28" s="236"/>
      <c r="F28" s="2"/>
      <c r="G28" s="33"/>
      <c r="H28" s="33"/>
      <c r="I28" s="33"/>
      <c r="J28" s="33"/>
      <c r="K28" s="33"/>
      <c r="L28" s="33"/>
      <c r="M28" s="33"/>
      <c r="N28" s="33"/>
      <c r="O28" s="33"/>
      <c r="P28" s="33"/>
      <c r="Q28" s="33"/>
      <c r="R28" s="33"/>
      <c r="S28" s="33"/>
      <c r="T28" s="33"/>
      <c r="U28" s="33"/>
      <c r="V28" s="33"/>
      <c r="W28" s="33"/>
      <c r="X28" s="33"/>
      <c r="Y28" s="33"/>
      <c r="Z28" s="33"/>
      <c r="AA28" s="33"/>
      <c r="AB28" s="33"/>
      <c r="AC28" s="33"/>
      <c r="AD28" s="33"/>
      <c r="AE28" s="33"/>
      <c r="AF28" s="33"/>
      <c r="AG28" s="33"/>
      <c r="AH28" s="33"/>
      <c r="AI28" s="33"/>
      <c r="AJ28" s="33"/>
      <c r="AK28" s="33"/>
      <c r="AL28" s="33"/>
      <c r="AM28" s="33"/>
      <c r="AN28" s="33"/>
      <c r="AO28" s="33"/>
      <c r="AP28" s="33"/>
      <c r="AQ28" s="33"/>
      <c r="AR28" s="33"/>
      <c r="AS28" s="33"/>
      <c r="AT28" s="33"/>
      <c r="AU28" s="33"/>
      <c r="AV28" s="33"/>
    </row>
    <row r="29" spans="1:48" x14ac:dyDescent="0.2">
      <c r="B29" s="22" t="s">
        <v>185</v>
      </c>
      <c r="C29" s="33">
        <v>0.05</v>
      </c>
      <c r="E29" s="236">
        <f t="shared" si="8"/>
        <v>1</v>
      </c>
      <c r="G29" s="33">
        <v>0</v>
      </c>
      <c r="H29" s="33">
        <v>0</v>
      </c>
      <c r="I29" s="33">
        <v>0.16666666666666669</v>
      </c>
      <c r="J29" s="33">
        <v>0.5</v>
      </c>
      <c r="K29" s="33">
        <v>0.33333333333333331</v>
      </c>
      <c r="L29" s="33">
        <v>0</v>
      </c>
      <c r="M29" s="33">
        <v>0</v>
      </c>
      <c r="N29" s="33">
        <v>0</v>
      </c>
      <c r="O29" s="33">
        <v>0</v>
      </c>
      <c r="P29" s="33">
        <v>0</v>
      </c>
      <c r="Q29" s="33">
        <v>0</v>
      </c>
      <c r="R29" s="33">
        <v>0</v>
      </c>
      <c r="S29" s="33">
        <v>0</v>
      </c>
      <c r="T29" s="33">
        <v>0</v>
      </c>
      <c r="U29" s="33">
        <v>0</v>
      </c>
      <c r="V29" s="33">
        <v>0</v>
      </c>
      <c r="W29" s="33">
        <v>0</v>
      </c>
      <c r="X29" s="33">
        <v>0</v>
      </c>
      <c r="Y29" s="33">
        <v>0</v>
      </c>
      <c r="Z29" s="33">
        <v>0</v>
      </c>
      <c r="AA29" s="33">
        <v>0</v>
      </c>
      <c r="AB29" s="33">
        <v>0</v>
      </c>
      <c r="AC29" s="33">
        <v>0</v>
      </c>
      <c r="AD29" s="33">
        <v>0</v>
      </c>
      <c r="AE29" s="33">
        <v>0</v>
      </c>
      <c r="AF29" s="33">
        <v>0</v>
      </c>
      <c r="AG29" s="33">
        <v>0</v>
      </c>
      <c r="AH29" s="33">
        <v>0</v>
      </c>
      <c r="AI29" s="33">
        <v>0</v>
      </c>
      <c r="AJ29" s="33">
        <v>0</v>
      </c>
      <c r="AK29" s="33">
        <v>0</v>
      </c>
      <c r="AL29" s="33">
        <v>0</v>
      </c>
      <c r="AM29" s="33">
        <v>0</v>
      </c>
      <c r="AN29" s="33">
        <v>0</v>
      </c>
      <c r="AO29" s="33">
        <v>0</v>
      </c>
      <c r="AP29" s="33">
        <v>0</v>
      </c>
      <c r="AQ29" s="33">
        <v>0</v>
      </c>
      <c r="AR29" s="33">
        <v>0</v>
      </c>
      <c r="AS29" s="33">
        <v>0</v>
      </c>
      <c r="AT29" s="33">
        <v>0</v>
      </c>
      <c r="AU29" s="33">
        <v>0</v>
      </c>
      <c r="AV29" s="33">
        <v>0</v>
      </c>
    </row>
    <row r="30" spans="1:48" x14ac:dyDescent="0.2">
      <c r="C30" s="239">
        <f>+$C$15*C29</f>
        <v>13645640.712826708</v>
      </c>
      <c r="D30" s="239">
        <f>+$D$15*C29</f>
        <v>1992.6461321300683</v>
      </c>
      <c r="E30" s="236"/>
      <c r="G30" s="33"/>
      <c r="H30" s="33"/>
      <c r="I30" s="33"/>
      <c r="J30" s="33"/>
      <c r="K30" s="33"/>
      <c r="L30" s="33"/>
      <c r="M30" s="33"/>
      <c r="N30" s="33"/>
      <c r="O30" s="33"/>
      <c r="P30" s="33"/>
      <c r="Q30" s="33"/>
      <c r="R30" s="33"/>
      <c r="S30" s="33"/>
      <c r="T30" s="33"/>
      <c r="U30" s="33"/>
      <c r="V30" s="33"/>
      <c r="W30" s="33"/>
      <c r="X30" s="33"/>
      <c r="Y30" s="33"/>
      <c r="Z30" s="33"/>
      <c r="AA30" s="33"/>
      <c r="AB30" s="33"/>
      <c r="AC30" s="33"/>
      <c r="AD30" s="33"/>
      <c r="AE30" s="33"/>
      <c r="AF30" s="33"/>
      <c r="AG30" s="33"/>
      <c r="AH30" s="33"/>
      <c r="AI30" s="33"/>
      <c r="AJ30" s="33"/>
      <c r="AK30" s="33"/>
      <c r="AL30" s="33"/>
      <c r="AM30" s="33"/>
      <c r="AN30" s="33"/>
      <c r="AO30" s="33"/>
      <c r="AP30" s="33"/>
      <c r="AQ30" s="33"/>
      <c r="AR30" s="33"/>
      <c r="AS30" s="33"/>
      <c r="AT30" s="33"/>
      <c r="AU30" s="33"/>
      <c r="AV30" s="33"/>
    </row>
    <row r="31" spans="1:48" x14ac:dyDescent="0.2">
      <c r="B31" s="22" t="s">
        <v>186</v>
      </c>
      <c r="C31" s="33">
        <v>0.03</v>
      </c>
      <c r="E31" s="236">
        <f t="shared" si="8"/>
        <v>1</v>
      </c>
      <c r="G31" s="33">
        <v>0</v>
      </c>
      <c r="H31" s="33">
        <v>0</v>
      </c>
      <c r="I31" s="33">
        <v>0.16666666666666669</v>
      </c>
      <c r="J31" s="33">
        <v>0.5</v>
      </c>
      <c r="K31" s="33">
        <v>0.33333333333333331</v>
      </c>
      <c r="L31" s="33">
        <v>0</v>
      </c>
      <c r="M31" s="33">
        <v>0</v>
      </c>
      <c r="N31" s="33">
        <v>0</v>
      </c>
      <c r="O31" s="33">
        <v>0</v>
      </c>
      <c r="P31" s="33">
        <v>0</v>
      </c>
      <c r="Q31" s="33">
        <v>0</v>
      </c>
      <c r="R31" s="33">
        <v>0</v>
      </c>
      <c r="S31" s="33">
        <v>0</v>
      </c>
      <c r="T31" s="33">
        <v>0</v>
      </c>
      <c r="U31" s="33">
        <v>0</v>
      </c>
      <c r="V31" s="33">
        <v>0</v>
      </c>
      <c r="W31" s="33">
        <v>0</v>
      </c>
      <c r="X31" s="33">
        <v>0</v>
      </c>
      <c r="Y31" s="33">
        <v>0</v>
      </c>
      <c r="Z31" s="33">
        <v>0</v>
      </c>
      <c r="AA31" s="33">
        <v>0</v>
      </c>
      <c r="AB31" s="33">
        <v>0</v>
      </c>
      <c r="AC31" s="33">
        <v>0</v>
      </c>
      <c r="AD31" s="33">
        <v>0</v>
      </c>
      <c r="AE31" s="33">
        <v>0</v>
      </c>
      <c r="AF31" s="33">
        <v>0</v>
      </c>
      <c r="AG31" s="33">
        <v>0</v>
      </c>
      <c r="AH31" s="33">
        <v>0</v>
      </c>
      <c r="AI31" s="33">
        <v>0</v>
      </c>
      <c r="AJ31" s="33">
        <v>0</v>
      </c>
      <c r="AK31" s="33">
        <v>0</v>
      </c>
      <c r="AL31" s="33">
        <v>0</v>
      </c>
      <c r="AM31" s="33">
        <v>0</v>
      </c>
      <c r="AN31" s="33">
        <v>0</v>
      </c>
      <c r="AO31" s="33">
        <v>0</v>
      </c>
      <c r="AP31" s="33">
        <v>0</v>
      </c>
      <c r="AQ31" s="33">
        <v>0</v>
      </c>
      <c r="AR31" s="33">
        <v>0</v>
      </c>
      <c r="AS31" s="33">
        <v>0</v>
      </c>
      <c r="AT31" s="33">
        <v>0</v>
      </c>
      <c r="AU31" s="33">
        <v>0</v>
      </c>
      <c r="AV31" s="33">
        <v>0</v>
      </c>
    </row>
    <row r="32" spans="1:48" x14ac:dyDescent="0.2">
      <c r="C32" s="239">
        <f>+$C$15*C31</f>
        <v>8187384.4276960241</v>
      </c>
      <c r="D32" s="239">
        <f>+$D$15*C31</f>
        <v>1195.5876792780409</v>
      </c>
      <c r="E32" s="236"/>
      <c r="G32" s="33"/>
      <c r="H32" s="33"/>
      <c r="I32" s="33"/>
      <c r="J32" s="33"/>
      <c r="K32" s="33"/>
      <c r="L32" s="33"/>
      <c r="M32" s="33"/>
      <c r="N32" s="33"/>
      <c r="O32" s="33"/>
      <c r="P32" s="33"/>
      <c r="Q32" s="33"/>
      <c r="R32" s="33"/>
      <c r="S32" s="33"/>
      <c r="T32" s="33"/>
      <c r="U32" s="33"/>
      <c r="V32" s="33"/>
      <c r="W32" s="33"/>
      <c r="X32" s="33"/>
      <c r="Y32" s="33"/>
      <c r="Z32" s="33"/>
      <c r="AA32" s="33"/>
      <c r="AB32" s="33"/>
      <c r="AC32" s="33"/>
      <c r="AD32" s="33"/>
      <c r="AE32" s="33"/>
      <c r="AF32" s="33"/>
      <c r="AG32" s="33"/>
      <c r="AH32" s="33"/>
      <c r="AI32" s="33"/>
      <c r="AJ32" s="33"/>
      <c r="AK32" s="33"/>
      <c r="AL32" s="33"/>
      <c r="AM32" s="33"/>
      <c r="AN32" s="33"/>
      <c r="AO32" s="33"/>
      <c r="AP32" s="33"/>
      <c r="AQ32" s="33"/>
      <c r="AR32" s="33"/>
      <c r="AS32" s="33"/>
      <c r="AT32" s="33"/>
      <c r="AU32" s="33"/>
      <c r="AV32" s="33"/>
    </row>
    <row r="33" spans="2:48" x14ac:dyDescent="0.2">
      <c r="B33" s="22" t="s">
        <v>187</v>
      </c>
      <c r="C33" s="33">
        <v>0.05</v>
      </c>
      <c r="E33" s="236">
        <f t="shared" si="8"/>
        <v>1</v>
      </c>
      <c r="G33" s="33">
        <v>0</v>
      </c>
      <c r="H33" s="33">
        <v>0</v>
      </c>
      <c r="I33" s="33">
        <v>0.16666666666666669</v>
      </c>
      <c r="J33" s="33">
        <v>0.5</v>
      </c>
      <c r="K33" s="33">
        <v>0.33333333333333331</v>
      </c>
      <c r="L33" s="33">
        <v>0</v>
      </c>
      <c r="M33" s="33">
        <v>0</v>
      </c>
      <c r="N33" s="33">
        <v>0</v>
      </c>
      <c r="O33" s="33">
        <v>0</v>
      </c>
      <c r="P33" s="33">
        <v>0</v>
      </c>
      <c r="Q33" s="33">
        <v>0</v>
      </c>
      <c r="R33" s="33">
        <v>0</v>
      </c>
      <c r="S33" s="33">
        <v>0</v>
      </c>
      <c r="T33" s="33">
        <v>0</v>
      </c>
      <c r="U33" s="33">
        <v>0</v>
      </c>
      <c r="V33" s="33">
        <v>0</v>
      </c>
      <c r="W33" s="33">
        <v>0</v>
      </c>
      <c r="X33" s="33">
        <v>0</v>
      </c>
      <c r="Y33" s="33">
        <v>0</v>
      </c>
      <c r="Z33" s="33">
        <v>0</v>
      </c>
      <c r="AA33" s="33">
        <v>0</v>
      </c>
      <c r="AB33" s="33">
        <v>0</v>
      </c>
      <c r="AC33" s="33">
        <v>0</v>
      </c>
      <c r="AD33" s="33">
        <v>0</v>
      </c>
      <c r="AE33" s="33">
        <v>0</v>
      </c>
      <c r="AF33" s="33">
        <v>0</v>
      </c>
      <c r="AG33" s="33">
        <v>0</v>
      </c>
      <c r="AH33" s="33">
        <v>0</v>
      </c>
      <c r="AI33" s="33">
        <v>0</v>
      </c>
      <c r="AJ33" s="33">
        <v>0</v>
      </c>
      <c r="AK33" s="33">
        <v>0</v>
      </c>
      <c r="AL33" s="33">
        <v>0</v>
      </c>
      <c r="AM33" s="33">
        <v>0</v>
      </c>
      <c r="AN33" s="33">
        <v>0</v>
      </c>
      <c r="AO33" s="33">
        <v>0</v>
      </c>
      <c r="AP33" s="33">
        <v>0</v>
      </c>
      <c r="AQ33" s="33">
        <v>0</v>
      </c>
      <c r="AR33" s="33">
        <v>0</v>
      </c>
      <c r="AS33" s="33">
        <v>0</v>
      </c>
      <c r="AT33" s="33">
        <v>0</v>
      </c>
      <c r="AU33" s="33">
        <v>0</v>
      </c>
      <c r="AV33" s="33">
        <v>0</v>
      </c>
    </row>
    <row r="34" spans="2:48" x14ac:dyDescent="0.2">
      <c r="C34" s="239">
        <f>+$C$15*C33</f>
        <v>13645640.712826708</v>
      </c>
      <c r="D34" s="239">
        <f>+$D$15*C33</f>
        <v>1992.6461321300683</v>
      </c>
      <c r="E34" s="236"/>
      <c r="G34" s="33"/>
      <c r="H34" s="33"/>
      <c r="I34" s="33"/>
      <c r="J34" s="33"/>
      <c r="K34" s="33"/>
      <c r="L34" s="33"/>
      <c r="M34" s="33"/>
      <c r="N34" s="33"/>
      <c r="O34" s="33"/>
      <c r="P34" s="33"/>
      <c r="Q34" s="33"/>
      <c r="R34" s="33"/>
      <c r="S34" s="33"/>
      <c r="T34" s="33"/>
      <c r="U34" s="33"/>
      <c r="V34" s="33"/>
      <c r="W34" s="33"/>
      <c r="X34" s="33"/>
      <c r="Y34" s="33"/>
      <c r="Z34" s="33"/>
      <c r="AA34" s="33"/>
      <c r="AB34" s="33"/>
      <c r="AC34" s="33"/>
      <c r="AD34" s="33"/>
      <c r="AE34" s="33"/>
      <c r="AF34" s="33"/>
      <c r="AG34" s="33"/>
      <c r="AH34" s="33"/>
      <c r="AI34" s="33"/>
      <c r="AJ34" s="33"/>
      <c r="AK34" s="33"/>
      <c r="AL34" s="33"/>
      <c r="AM34" s="33"/>
      <c r="AN34" s="33"/>
      <c r="AO34" s="33"/>
      <c r="AP34" s="33"/>
      <c r="AQ34" s="33"/>
      <c r="AR34" s="33"/>
      <c r="AS34" s="33"/>
      <c r="AT34" s="33"/>
      <c r="AU34" s="33"/>
      <c r="AV34" s="33"/>
    </row>
    <row r="35" spans="2:48" x14ac:dyDescent="0.2">
      <c r="B35" s="22" t="s">
        <v>252</v>
      </c>
      <c r="C35" s="33">
        <v>0.02</v>
      </c>
      <c r="E35" s="236">
        <f t="shared" si="8"/>
        <v>1</v>
      </c>
      <c r="G35" s="33">
        <v>0</v>
      </c>
      <c r="H35" s="33">
        <v>1</v>
      </c>
      <c r="I35" s="33">
        <v>0</v>
      </c>
      <c r="J35" s="33">
        <v>0</v>
      </c>
      <c r="K35" s="33">
        <v>0</v>
      </c>
      <c r="L35" s="33">
        <v>0</v>
      </c>
      <c r="M35" s="33">
        <v>0</v>
      </c>
      <c r="N35" s="33">
        <v>0</v>
      </c>
      <c r="O35" s="33">
        <v>0</v>
      </c>
      <c r="P35" s="33">
        <v>0</v>
      </c>
      <c r="Q35" s="33">
        <v>0</v>
      </c>
      <c r="R35" s="33">
        <v>0</v>
      </c>
      <c r="S35" s="33">
        <v>0</v>
      </c>
      <c r="T35" s="33">
        <v>0</v>
      </c>
      <c r="U35" s="33">
        <v>0</v>
      </c>
      <c r="V35" s="33">
        <v>0</v>
      </c>
      <c r="W35" s="33">
        <v>0</v>
      </c>
      <c r="X35" s="33">
        <v>0</v>
      </c>
      <c r="Y35" s="33">
        <v>0</v>
      </c>
      <c r="Z35" s="33">
        <v>0</v>
      </c>
      <c r="AA35" s="33">
        <v>0</v>
      </c>
      <c r="AB35" s="33">
        <v>0</v>
      </c>
      <c r="AC35" s="33">
        <v>0</v>
      </c>
      <c r="AD35" s="33">
        <v>0</v>
      </c>
      <c r="AE35" s="33">
        <v>0</v>
      </c>
      <c r="AF35" s="33">
        <v>0</v>
      </c>
      <c r="AG35" s="33">
        <v>0</v>
      </c>
      <c r="AH35" s="33">
        <v>0</v>
      </c>
      <c r="AI35" s="33">
        <v>0</v>
      </c>
      <c r="AJ35" s="33">
        <v>0</v>
      </c>
      <c r="AK35" s="33">
        <v>0</v>
      </c>
      <c r="AL35" s="33">
        <v>0</v>
      </c>
      <c r="AM35" s="33">
        <v>0</v>
      </c>
      <c r="AN35" s="33">
        <v>0</v>
      </c>
      <c r="AO35" s="33">
        <v>0</v>
      </c>
      <c r="AP35" s="33">
        <v>0</v>
      </c>
      <c r="AQ35" s="33">
        <v>0</v>
      </c>
      <c r="AR35" s="33">
        <v>0</v>
      </c>
      <c r="AS35" s="33">
        <v>0</v>
      </c>
      <c r="AT35" s="33">
        <v>0</v>
      </c>
      <c r="AU35" s="33">
        <v>0</v>
      </c>
      <c r="AV35" s="33">
        <v>0</v>
      </c>
    </row>
    <row r="36" spans="2:48" x14ac:dyDescent="0.2">
      <c r="C36" s="239">
        <f>+$C$15*C35</f>
        <v>5458256.2851306833</v>
      </c>
      <c r="D36" s="239">
        <f>+$D$15*C35</f>
        <v>797.05845285202724</v>
      </c>
      <c r="E36" s="236"/>
      <c r="G36" s="33"/>
      <c r="H36" s="33"/>
      <c r="I36" s="33"/>
      <c r="J36" s="33"/>
      <c r="K36" s="33"/>
      <c r="L36" s="33"/>
      <c r="M36" s="33"/>
      <c r="N36" s="33"/>
      <c r="O36" s="33"/>
      <c r="P36" s="33"/>
      <c r="Q36" s="33"/>
      <c r="R36" s="33"/>
      <c r="S36" s="33"/>
      <c r="T36" s="33"/>
      <c r="U36" s="33"/>
      <c r="V36" s="33"/>
      <c r="W36" s="33"/>
      <c r="X36" s="33"/>
      <c r="Y36" s="33"/>
      <c r="Z36" s="33"/>
      <c r="AA36" s="33"/>
      <c r="AB36" s="33"/>
      <c r="AC36" s="33"/>
      <c r="AD36" s="33"/>
      <c r="AE36" s="33"/>
      <c r="AF36" s="33"/>
      <c r="AG36" s="33"/>
      <c r="AH36" s="33"/>
      <c r="AI36" s="33"/>
      <c r="AJ36" s="33"/>
      <c r="AK36" s="33"/>
      <c r="AL36" s="33"/>
      <c r="AM36" s="33"/>
      <c r="AN36" s="33"/>
      <c r="AO36" s="33"/>
      <c r="AP36" s="33"/>
      <c r="AQ36" s="33"/>
      <c r="AR36" s="33"/>
      <c r="AS36" s="33"/>
      <c r="AT36" s="33"/>
      <c r="AU36" s="33"/>
      <c r="AV36" s="33"/>
    </row>
    <row r="37" spans="2:48" x14ac:dyDescent="0.2">
      <c r="B37" s="22" t="s">
        <v>328</v>
      </c>
      <c r="C37" s="237">
        <v>0</v>
      </c>
      <c r="E37" s="236">
        <f t="shared" si="8"/>
        <v>1</v>
      </c>
      <c r="G37" s="33">
        <v>0</v>
      </c>
      <c r="H37" s="33">
        <v>1</v>
      </c>
      <c r="I37" s="33">
        <v>0</v>
      </c>
      <c r="J37" s="33">
        <v>0</v>
      </c>
      <c r="K37" s="33">
        <v>0</v>
      </c>
      <c r="L37" s="33">
        <v>0</v>
      </c>
      <c r="M37" s="33">
        <v>0</v>
      </c>
      <c r="N37" s="33">
        <v>0</v>
      </c>
      <c r="O37" s="33">
        <v>0</v>
      </c>
      <c r="P37" s="33">
        <v>0</v>
      </c>
      <c r="Q37" s="33">
        <v>0</v>
      </c>
      <c r="R37" s="33">
        <v>0</v>
      </c>
      <c r="S37" s="33">
        <v>0</v>
      </c>
      <c r="T37" s="33">
        <v>0</v>
      </c>
      <c r="U37" s="33">
        <v>0</v>
      </c>
      <c r="V37" s="33">
        <v>0</v>
      </c>
      <c r="W37" s="33">
        <v>0</v>
      </c>
      <c r="X37" s="33">
        <v>0</v>
      </c>
      <c r="Y37" s="33">
        <v>0</v>
      </c>
      <c r="Z37" s="33">
        <v>0</v>
      </c>
      <c r="AA37" s="33">
        <v>0</v>
      </c>
      <c r="AB37" s="33">
        <v>0</v>
      </c>
      <c r="AC37" s="33">
        <v>0</v>
      </c>
      <c r="AD37" s="33">
        <v>0</v>
      </c>
      <c r="AE37" s="33">
        <v>0</v>
      </c>
      <c r="AF37" s="33">
        <v>0</v>
      </c>
      <c r="AG37" s="33">
        <v>0</v>
      </c>
      <c r="AH37" s="33">
        <v>0</v>
      </c>
      <c r="AI37" s="33">
        <v>0</v>
      </c>
      <c r="AJ37" s="33">
        <v>0</v>
      </c>
      <c r="AK37" s="33">
        <v>0</v>
      </c>
      <c r="AL37" s="33">
        <v>0</v>
      </c>
      <c r="AM37" s="33">
        <v>0</v>
      </c>
      <c r="AN37" s="33">
        <v>0</v>
      </c>
      <c r="AO37" s="33">
        <v>0</v>
      </c>
      <c r="AP37" s="33">
        <v>0</v>
      </c>
      <c r="AQ37" s="33">
        <v>0</v>
      </c>
      <c r="AR37" s="33">
        <v>0</v>
      </c>
      <c r="AS37" s="33">
        <v>0</v>
      </c>
      <c r="AT37" s="33">
        <v>0</v>
      </c>
      <c r="AU37" s="33">
        <v>0</v>
      </c>
      <c r="AV37" s="33">
        <v>0</v>
      </c>
    </row>
    <row r="39" spans="2:48" ht="13.5" thickBot="1" x14ac:dyDescent="0.25">
      <c r="B39" s="256" t="s">
        <v>190</v>
      </c>
      <c r="C39" s="257">
        <f>+C15+C28+C30+C32+C34+C37+C36</f>
        <v>316578864.53757972</v>
      </c>
      <c r="D39" s="257">
        <f>+D15+D28+D30+D32+D34+D37+D36</f>
        <v>46229.390265417576</v>
      </c>
    </row>
    <row r="40" spans="2:48" ht="13.5" thickTop="1" x14ac:dyDescent="0.2">
      <c r="D40" s="63"/>
    </row>
    <row r="41" spans="2:48" x14ac:dyDescent="0.2">
      <c r="B41" s="235" t="s">
        <v>234</v>
      </c>
      <c r="C41" s="234"/>
      <c r="D41" s="234"/>
      <c r="E41" s="234"/>
      <c r="F41" s="234"/>
      <c r="G41" s="234"/>
      <c r="H41" s="234"/>
      <c r="I41" s="234"/>
      <c r="J41" s="234"/>
      <c r="K41" s="234"/>
      <c r="L41" s="234"/>
      <c r="M41" s="234"/>
      <c r="N41" s="234"/>
      <c r="O41" s="234"/>
      <c r="P41" s="234"/>
      <c r="Q41" s="234"/>
      <c r="R41" s="234"/>
      <c r="S41" s="234"/>
      <c r="T41" s="234"/>
      <c r="U41" s="234"/>
      <c r="V41" s="234"/>
      <c r="W41" s="234"/>
      <c r="X41" s="234"/>
      <c r="Y41" s="234"/>
      <c r="Z41" s="234"/>
      <c r="AA41" s="234"/>
      <c r="AB41" s="234"/>
      <c r="AC41" s="234"/>
      <c r="AD41" s="234"/>
      <c r="AE41" s="234"/>
      <c r="AF41" s="234"/>
      <c r="AG41" s="234"/>
      <c r="AH41" s="234"/>
      <c r="AI41" s="234"/>
      <c r="AJ41" s="234"/>
      <c r="AK41" s="234"/>
      <c r="AL41" s="234"/>
      <c r="AM41" s="234"/>
      <c r="AN41" s="234"/>
      <c r="AO41" s="234"/>
      <c r="AP41" s="234"/>
      <c r="AQ41" s="234"/>
      <c r="AR41" s="234"/>
      <c r="AS41" s="234"/>
      <c r="AT41" s="234"/>
      <c r="AU41" s="234"/>
      <c r="AV41" s="234"/>
    </row>
    <row r="42" spans="2:48" x14ac:dyDescent="0.2">
      <c r="B42" s="2"/>
      <c r="C42" s="2"/>
      <c r="D42" s="2"/>
      <c r="E42" s="2"/>
      <c r="F42" s="2"/>
      <c r="G42" s="2"/>
      <c r="H42" s="2"/>
      <c r="I42" s="2"/>
      <c r="J42" s="2"/>
      <c r="K42" s="2"/>
      <c r="L42" s="2"/>
      <c r="M42" s="2"/>
      <c r="N42" s="2"/>
      <c r="O42" s="2"/>
      <c r="P42" s="2"/>
      <c r="Q42" s="2"/>
      <c r="R42" s="2"/>
      <c r="S42" s="2"/>
      <c r="T42" s="2"/>
      <c r="U42" s="2"/>
      <c r="V42" s="2"/>
      <c r="W42" s="2"/>
      <c r="X42" s="2"/>
      <c r="Y42" s="2"/>
      <c r="Z42" s="2"/>
      <c r="AA42" s="2"/>
      <c r="AB42" s="2"/>
      <c r="AC42" s="2"/>
      <c r="AD42" s="2"/>
      <c r="AE42" s="2"/>
      <c r="AF42" s="2"/>
      <c r="AG42" s="2"/>
      <c r="AH42" s="2"/>
      <c r="AI42" s="2"/>
      <c r="AJ42" s="2"/>
      <c r="AK42" s="2"/>
      <c r="AL42" s="2"/>
      <c r="AM42" s="2"/>
      <c r="AN42" s="2"/>
      <c r="AO42" s="2"/>
      <c r="AP42" s="2"/>
      <c r="AQ42" s="2"/>
      <c r="AR42" s="2"/>
      <c r="AS42" s="2"/>
      <c r="AT42" s="2"/>
      <c r="AU42" s="2"/>
      <c r="AV42" s="2"/>
    </row>
    <row r="43" spans="2:48" x14ac:dyDescent="0.2">
      <c r="B43" s="2" t="s">
        <v>257</v>
      </c>
      <c r="C43" s="181" t="s">
        <v>258</v>
      </c>
      <c r="D43" s="273">
        <v>22.08</v>
      </c>
      <c r="E43" s="2"/>
      <c r="F43" s="2"/>
      <c r="G43" s="2"/>
      <c r="H43" s="2"/>
      <c r="I43" s="2"/>
      <c r="J43" s="2"/>
      <c r="K43" s="2"/>
      <c r="L43" s="2"/>
      <c r="M43" s="2"/>
      <c r="N43" s="2"/>
      <c r="O43" s="2"/>
      <c r="P43" s="2"/>
      <c r="Q43" s="2"/>
      <c r="R43" s="2"/>
      <c r="S43" s="2"/>
      <c r="T43" s="2"/>
      <c r="U43" s="2"/>
      <c r="V43" s="2"/>
      <c r="W43" s="2"/>
      <c r="X43" s="2"/>
      <c r="Y43" s="2"/>
      <c r="Z43" s="2"/>
      <c r="AA43" s="2"/>
      <c r="AB43" s="2"/>
      <c r="AC43" s="2"/>
      <c r="AD43" s="2"/>
      <c r="AE43" s="2"/>
      <c r="AF43" s="2"/>
      <c r="AG43" s="2"/>
      <c r="AH43" s="2"/>
      <c r="AI43" s="2"/>
      <c r="AJ43" s="2"/>
      <c r="AK43" s="2"/>
      <c r="AL43" s="2"/>
      <c r="AM43" s="2"/>
      <c r="AN43" s="2"/>
      <c r="AO43" s="2"/>
      <c r="AP43" s="2"/>
      <c r="AQ43" s="2"/>
      <c r="AR43" s="2"/>
      <c r="AS43" s="2"/>
      <c r="AT43" s="2"/>
      <c r="AU43" s="2"/>
      <c r="AV43" s="2"/>
    </row>
    <row r="44" spans="2:48" x14ac:dyDescent="0.2">
      <c r="B44" s="2"/>
      <c r="C44" s="2"/>
      <c r="D44" s="2"/>
      <c r="E44" s="2"/>
      <c r="F44" s="2"/>
      <c r="G44" s="2"/>
      <c r="H44" s="2"/>
      <c r="I44" s="2"/>
      <c r="J44" s="2"/>
      <c r="K44" s="2"/>
      <c r="L44" s="2"/>
      <c r="M44" s="2"/>
      <c r="N44" s="2"/>
      <c r="O44" s="2"/>
      <c r="P44" s="2"/>
      <c r="Q44" s="2"/>
      <c r="R44" s="2"/>
      <c r="S44" s="2"/>
      <c r="T44" s="2"/>
      <c r="U44" s="2"/>
      <c r="V44" s="2"/>
      <c r="W44" s="2"/>
      <c r="X44" s="2"/>
      <c r="Y44" s="2"/>
      <c r="Z44" s="2"/>
      <c r="AA44" s="2"/>
      <c r="AB44" s="2"/>
      <c r="AC44" s="2"/>
      <c r="AD44" s="2"/>
      <c r="AE44" s="2"/>
      <c r="AF44" s="2"/>
      <c r="AG44" s="2"/>
      <c r="AH44" s="2"/>
      <c r="AI44" s="2"/>
      <c r="AJ44" s="2"/>
      <c r="AK44" s="2"/>
      <c r="AL44" s="2"/>
      <c r="AM44" s="2"/>
      <c r="AN44" s="2"/>
      <c r="AO44" s="2"/>
      <c r="AP44" s="2"/>
      <c r="AQ44" s="2"/>
      <c r="AR44" s="2"/>
      <c r="AS44" s="2"/>
      <c r="AT44" s="2"/>
      <c r="AU44" s="2"/>
      <c r="AV44" s="2"/>
    </row>
    <row r="45" spans="2:48" x14ac:dyDescent="0.2">
      <c r="B45" s="5" t="s">
        <v>171</v>
      </c>
      <c r="C45" s="181" t="s">
        <v>374</v>
      </c>
      <c r="D45" s="181" t="s">
        <v>375</v>
      </c>
      <c r="E45" s="2"/>
      <c r="F45" s="2"/>
      <c r="G45" s="2"/>
      <c r="H45" s="2"/>
      <c r="I45" s="2"/>
      <c r="J45" s="2"/>
      <c r="K45" s="2"/>
      <c r="L45" s="2"/>
      <c r="M45" s="2"/>
      <c r="N45" s="2"/>
      <c r="O45" s="2"/>
      <c r="P45" s="2"/>
      <c r="Q45" s="2"/>
      <c r="R45" s="2"/>
      <c r="S45" s="2"/>
      <c r="T45" s="2"/>
      <c r="U45" s="2"/>
      <c r="V45" s="2"/>
      <c r="W45" s="2"/>
      <c r="X45" s="2"/>
      <c r="Y45" s="2"/>
      <c r="Z45" s="2"/>
      <c r="AA45" s="2"/>
      <c r="AB45" s="2"/>
      <c r="AC45" s="2"/>
      <c r="AD45" s="2"/>
      <c r="AE45" s="2"/>
      <c r="AF45" s="2"/>
      <c r="AG45" s="2"/>
      <c r="AH45" s="2"/>
      <c r="AI45" s="2"/>
      <c r="AJ45" s="2"/>
      <c r="AK45" s="2"/>
      <c r="AL45" s="2"/>
      <c r="AM45" s="2"/>
      <c r="AN45" s="2"/>
      <c r="AO45" s="2"/>
      <c r="AP45" s="2"/>
      <c r="AQ45" s="2"/>
      <c r="AR45" s="2"/>
      <c r="AS45" s="2"/>
      <c r="AT45" s="2"/>
      <c r="AU45" s="2"/>
      <c r="AV45" s="2"/>
    </row>
    <row r="46" spans="2:48" x14ac:dyDescent="0.2">
      <c r="B46" s="178" t="s">
        <v>175</v>
      </c>
      <c r="C46" s="238">
        <f>+SUM(C47:C56)</f>
        <v>623967131.8348577</v>
      </c>
      <c r="D46" s="238">
        <f>+SUM(D47:D56)</f>
        <v>91116.695653454692</v>
      </c>
      <c r="E46" s="2"/>
      <c r="F46" s="2"/>
      <c r="G46" s="2"/>
      <c r="H46" s="2"/>
      <c r="I46" s="2"/>
      <c r="J46" s="2"/>
      <c r="K46" s="2"/>
      <c r="L46" s="2"/>
      <c r="M46" s="2"/>
      <c r="N46" s="2"/>
      <c r="O46" s="2"/>
      <c r="P46" s="2"/>
      <c r="Q46" s="2"/>
      <c r="R46" s="2"/>
      <c r="S46" s="2"/>
      <c r="T46" s="2"/>
      <c r="U46" s="2"/>
      <c r="V46" s="2"/>
      <c r="W46" s="2"/>
      <c r="X46" s="2"/>
      <c r="Y46" s="2"/>
      <c r="Z46" s="2"/>
      <c r="AA46" s="2"/>
      <c r="AB46" s="2"/>
      <c r="AC46" s="2"/>
      <c r="AD46" s="2"/>
      <c r="AE46" s="2"/>
      <c r="AF46" s="2"/>
      <c r="AG46" s="2"/>
      <c r="AH46" s="2"/>
      <c r="AI46" s="2"/>
      <c r="AJ46" s="2"/>
      <c r="AK46" s="2"/>
      <c r="AL46" s="2"/>
      <c r="AM46" s="2"/>
      <c r="AN46" s="2"/>
      <c r="AO46" s="2"/>
      <c r="AP46" s="2"/>
      <c r="AQ46" s="2"/>
      <c r="AR46" s="2"/>
      <c r="AS46" s="2"/>
      <c r="AT46" s="2"/>
      <c r="AU46" s="2"/>
      <c r="AV46" s="2"/>
    </row>
    <row r="47" spans="2:48" x14ac:dyDescent="0.2">
      <c r="B47" s="228" t="s">
        <v>176</v>
      </c>
      <c r="C47" s="237">
        <v>37776788.605045728</v>
      </c>
      <c r="D47" s="363">
        <f>+C47/Hip!$D$19</f>
        <v>5516.4702986340144</v>
      </c>
      <c r="E47" s="236">
        <f t="shared" ref="E47:E56" si="9">+SUM(G47:AV47)</f>
        <v>0.99999999999999989</v>
      </c>
      <c r="F47" s="2"/>
      <c r="G47" s="33">
        <v>0</v>
      </c>
      <c r="H47" s="33">
        <v>0.61405324564313346</v>
      </c>
      <c r="I47" s="33">
        <v>0.34772952825745845</v>
      </c>
      <c r="J47" s="33">
        <v>3.8217226099407968E-2</v>
      </c>
      <c r="K47" s="33">
        <v>0</v>
      </c>
      <c r="L47" s="33">
        <v>0</v>
      </c>
      <c r="M47" s="33">
        <v>0</v>
      </c>
      <c r="N47" s="33">
        <v>0</v>
      </c>
      <c r="O47" s="33">
        <v>0</v>
      </c>
      <c r="P47" s="33">
        <v>0</v>
      </c>
      <c r="Q47" s="33">
        <v>0</v>
      </c>
      <c r="R47" s="33">
        <v>0</v>
      </c>
      <c r="S47" s="33">
        <v>0</v>
      </c>
      <c r="T47" s="33">
        <v>0</v>
      </c>
      <c r="U47" s="33">
        <v>0</v>
      </c>
      <c r="V47" s="33">
        <v>0</v>
      </c>
      <c r="W47" s="33">
        <v>0</v>
      </c>
      <c r="X47" s="33">
        <v>0</v>
      </c>
      <c r="Y47" s="33">
        <v>0</v>
      </c>
      <c r="Z47" s="33">
        <v>0</v>
      </c>
      <c r="AA47" s="33">
        <v>0</v>
      </c>
      <c r="AB47" s="33">
        <v>0</v>
      </c>
      <c r="AC47" s="33">
        <v>0</v>
      </c>
      <c r="AD47" s="33">
        <v>0</v>
      </c>
      <c r="AE47" s="33">
        <v>0</v>
      </c>
      <c r="AF47" s="33">
        <v>0</v>
      </c>
      <c r="AG47" s="33">
        <v>0</v>
      </c>
      <c r="AH47" s="33">
        <v>0</v>
      </c>
      <c r="AI47" s="33">
        <v>0</v>
      </c>
      <c r="AJ47" s="33">
        <v>0</v>
      </c>
      <c r="AK47" s="33">
        <v>0</v>
      </c>
      <c r="AL47" s="33">
        <v>0</v>
      </c>
      <c r="AM47" s="33">
        <v>0</v>
      </c>
      <c r="AN47" s="33">
        <v>0</v>
      </c>
      <c r="AO47" s="33">
        <v>0</v>
      </c>
      <c r="AP47" s="33">
        <v>0</v>
      </c>
      <c r="AQ47" s="33">
        <v>0</v>
      </c>
      <c r="AR47" s="33">
        <v>0</v>
      </c>
      <c r="AS47" s="33">
        <v>0</v>
      </c>
      <c r="AT47" s="33">
        <v>0</v>
      </c>
      <c r="AU47" s="33">
        <v>0</v>
      </c>
      <c r="AV47" s="33">
        <v>0</v>
      </c>
    </row>
    <row r="48" spans="2:48" x14ac:dyDescent="0.2">
      <c r="B48" s="228" t="s">
        <v>177</v>
      </c>
      <c r="C48" s="237">
        <v>66023484.95474001</v>
      </c>
      <c r="D48" s="363">
        <f>+C48/Hip!$D$19</f>
        <v>9641.2799291384363</v>
      </c>
      <c r="E48" s="236">
        <f t="shared" si="9"/>
        <v>1.0000000000000004</v>
      </c>
      <c r="F48" s="2"/>
      <c r="G48" s="33">
        <v>0</v>
      </c>
      <c r="H48" s="33">
        <v>0.50323003923345122</v>
      </c>
      <c r="I48" s="33">
        <v>0.49676996076654911</v>
      </c>
      <c r="J48" s="33">
        <v>0</v>
      </c>
      <c r="K48" s="33">
        <v>0</v>
      </c>
      <c r="L48" s="33">
        <v>0</v>
      </c>
      <c r="M48" s="33">
        <v>0</v>
      </c>
      <c r="N48" s="33">
        <v>0</v>
      </c>
      <c r="O48" s="33">
        <v>0</v>
      </c>
      <c r="P48" s="33">
        <v>0</v>
      </c>
      <c r="Q48" s="33">
        <v>0</v>
      </c>
      <c r="R48" s="33">
        <v>0</v>
      </c>
      <c r="S48" s="33">
        <v>0</v>
      </c>
      <c r="T48" s="33">
        <v>0</v>
      </c>
      <c r="U48" s="33">
        <v>0</v>
      </c>
      <c r="V48" s="33">
        <v>0</v>
      </c>
      <c r="W48" s="33">
        <v>0</v>
      </c>
      <c r="X48" s="33">
        <v>0</v>
      </c>
      <c r="Y48" s="33">
        <v>0</v>
      </c>
      <c r="Z48" s="33">
        <v>0</v>
      </c>
      <c r="AA48" s="33">
        <v>0</v>
      </c>
      <c r="AB48" s="33">
        <v>0</v>
      </c>
      <c r="AC48" s="33">
        <v>0</v>
      </c>
      <c r="AD48" s="33">
        <v>0</v>
      </c>
      <c r="AE48" s="33">
        <v>0</v>
      </c>
      <c r="AF48" s="33">
        <v>0</v>
      </c>
      <c r="AG48" s="33">
        <v>0</v>
      </c>
      <c r="AH48" s="33">
        <v>0</v>
      </c>
      <c r="AI48" s="33">
        <v>0</v>
      </c>
      <c r="AJ48" s="33">
        <v>0</v>
      </c>
      <c r="AK48" s="33">
        <v>0</v>
      </c>
      <c r="AL48" s="33">
        <v>0</v>
      </c>
      <c r="AM48" s="33">
        <v>0</v>
      </c>
      <c r="AN48" s="33">
        <v>0</v>
      </c>
      <c r="AO48" s="33">
        <v>0</v>
      </c>
      <c r="AP48" s="33">
        <v>0</v>
      </c>
      <c r="AQ48" s="33">
        <v>0</v>
      </c>
      <c r="AR48" s="33">
        <v>0</v>
      </c>
      <c r="AS48" s="33">
        <v>0</v>
      </c>
      <c r="AT48" s="33">
        <v>0</v>
      </c>
      <c r="AU48" s="33">
        <v>0</v>
      </c>
      <c r="AV48" s="33">
        <v>0</v>
      </c>
    </row>
    <row r="49" spans="2:48" x14ac:dyDescent="0.2">
      <c r="B49" s="228" t="s">
        <v>178</v>
      </c>
      <c r="C49" s="237">
        <v>281046711.39200002</v>
      </c>
      <c r="D49" s="363">
        <f>+C49/Hip!$D$19</f>
        <v>41040.699677570097</v>
      </c>
      <c r="E49" s="236">
        <f t="shared" si="9"/>
        <v>0.99999999999999978</v>
      </c>
      <c r="F49" s="2"/>
      <c r="G49" s="33">
        <v>0</v>
      </c>
      <c r="H49" s="33">
        <v>6.0527663239367424E-2</v>
      </c>
      <c r="I49" s="33">
        <v>0.93947233676063235</v>
      </c>
      <c r="J49" s="33">
        <v>0</v>
      </c>
      <c r="K49" s="33">
        <v>0</v>
      </c>
      <c r="L49" s="33">
        <v>0</v>
      </c>
      <c r="M49" s="33">
        <v>0</v>
      </c>
      <c r="N49" s="33">
        <v>0</v>
      </c>
      <c r="O49" s="33">
        <v>0</v>
      </c>
      <c r="P49" s="33">
        <v>0</v>
      </c>
      <c r="Q49" s="33">
        <v>0</v>
      </c>
      <c r="R49" s="33">
        <v>0</v>
      </c>
      <c r="S49" s="33">
        <v>0</v>
      </c>
      <c r="T49" s="33">
        <v>0</v>
      </c>
      <c r="U49" s="33">
        <v>0</v>
      </c>
      <c r="V49" s="33">
        <v>0</v>
      </c>
      <c r="W49" s="33">
        <v>0</v>
      </c>
      <c r="X49" s="33">
        <v>0</v>
      </c>
      <c r="Y49" s="33">
        <v>0</v>
      </c>
      <c r="Z49" s="33">
        <v>0</v>
      </c>
      <c r="AA49" s="33">
        <v>0</v>
      </c>
      <c r="AB49" s="33">
        <v>0</v>
      </c>
      <c r="AC49" s="33">
        <v>0</v>
      </c>
      <c r="AD49" s="33">
        <v>0</v>
      </c>
      <c r="AE49" s="33">
        <v>0</v>
      </c>
      <c r="AF49" s="33">
        <v>0</v>
      </c>
      <c r="AG49" s="33">
        <v>0</v>
      </c>
      <c r="AH49" s="33">
        <v>0</v>
      </c>
      <c r="AI49" s="33">
        <v>0</v>
      </c>
      <c r="AJ49" s="33">
        <v>0</v>
      </c>
      <c r="AK49" s="33">
        <v>0</v>
      </c>
      <c r="AL49" s="33">
        <v>0</v>
      </c>
      <c r="AM49" s="33">
        <v>0</v>
      </c>
      <c r="AN49" s="33">
        <v>0</v>
      </c>
      <c r="AO49" s="33">
        <v>0</v>
      </c>
      <c r="AP49" s="33">
        <v>0</v>
      </c>
      <c r="AQ49" s="33">
        <v>0</v>
      </c>
      <c r="AR49" s="33">
        <v>0</v>
      </c>
      <c r="AS49" s="33">
        <v>0</v>
      </c>
      <c r="AT49" s="33">
        <v>0</v>
      </c>
      <c r="AU49" s="33">
        <v>0</v>
      </c>
      <c r="AV49" s="33">
        <v>0</v>
      </c>
    </row>
    <row r="50" spans="2:48" x14ac:dyDescent="0.2">
      <c r="B50" s="228" t="s">
        <v>179</v>
      </c>
      <c r="C50" s="237">
        <v>59721994.897371918</v>
      </c>
      <c r="D50" s="363">
        <f>+C50/Hip!$D$19</f>
        <v>8721.0857034713663</v>
      </c>
      <c r="E50" s="236">
        <f t="shared" si="9"/>
        <v>0.99999999999999989</v>
      </c>
      <c r="F50" s="2"/>
      <c r="G50" s="33">
        <v>0</v>
      </c>
      <c r="H50" s="33">
        <v>0.2314251044894792</v>
      </c>
      <c r="I50" s="33">
        <v>0.76857489551052072</v>
      </c>
      <c r="J50" s="33">
        <v>0</v>
      </c>
      <c r="K50" s="33">
        <v>0</v>
      </c>
      <c r="L50" s="33">
        <v>0</v>
      </c>
      <c r="M50" s="33">
        <v>0</v>
      </c>
      <c r="N50" s="33">
        <v>0</v>
      </c>
      <c r="O50" s="33">
        <v>0</v>
      </c>
      <c r="P50" s="33">
        <v>0</v>
      </c>
      <c r="Q50" s="33">
        <v>0</v>
      </c>
      <c r="R50" s="33">
        <v>0</v>
      </c>
      <c r="S50" s="33">
        <v>0</v>
      </c>
      <c r="T50" s="33">
        <v>0</v>
      </c>
      <c r="U50" s="33">
        <v>0</v>
      </c>
      <c r="V50" s="33">
        <v>0</v>
      </c>
      <c r="W50" s="33">
        <v>0</v>
      </c>
      <c r="X50" s="33">
        <v>0</v>
      </c>
      <c r="Y50" s="33">
        <v>0</v>
      </c>
      <c r="Z50" s="33">
        <v>0</v>
      </c>
      <c r="AA50" s="33">
        <v>0</v>
      </c>
      <c r="AB50" s="33">
        <v>0</v>
      </c>
      <c r="AC50" s="33">
        <v>0</v>
      </c>
      <c r="AD50" s="33">
        <v>0</v>
      </c>
      <c r="AE50" s="33">
        <v>0</v>
      </c>
      <c r="AF50" s="33">
        <v>0</v>
      </c>
      <c r="AG50" s="33">
        <v>0</v>
      </c>
      <c r="AH50" s="33">
        <v>0</v>
      </c>
      <c r="AI50" s="33">
        <v>0</v>
      </c>
      <c r="AJ50" s="33">
        <v>0</v>
      </c>
      <c r="AK50" s="33">
        <v>0</v>
      </c>
      <c r="AL50" s="33">
        <v>0</v>
      </c>
      <c r="AM50" s="33">
        <v>0</v>
      </c>
      <c r="AN50" s="33">
        <v>0</v>
      </c>
      <c r="AO50" s="33">
        <v>0</v>
      </c>
      <c r="AP50" s="33">
        <v>0</v>
      </c>
      <c r="AQ50" s="33">
        <v>0</v>
      </c>
      <c r="AR50" s="33">
        <v>0</v>
      </c>
      <c r="AS50" s="33">
        <v>0</v>
      </c>
      <c r="AT50" s="33">
        <v>0</v>
      </c>
      <c r="AU50" s="33">
        <v>0</v>
      </c>
      <c r="AV50" s="33">
        <v>0</v>
      </c>
    </row>
    <row r="51" spans="2:48" x14ac:dyDescent="0.2">
      <c r="B51" s="228" t="s">
        <v>170</v>
      </c>
      <c r="C51" s="237">
        <v>68073208.388699993</v>
      </c>
      <c r="D51" s="363">
        <f>+C51/Hip!$D$19</f>
        <v>9940.5970193779194</v>
      </c>
      <c r="E51" s="236">
        <f t="shared" si="9"/>
        <v>1</v>
      </c>
      <c r="F51" s="2"/>
      <c r="G51" s="33">
        <v>0</v>
      </c>
      <c r="H51" s="33">
        <v>0.37143942791004503</v>
      </c>
      <c r="I51" s="33">
        <v>0.3570399662671776</v>
      </c>
      <c r="J51" s="33">
        <v>0.27152060582277748</v>
      </c>
      <c r="K51" s="33">
        <v>0</v>
      </c>
      <c r="L51" s="33">
        <v>0</v>
      </c>
      <c r="M51" s="33">
        <v>0</v>
      </c>
      <c r="N51" s="33">
        <v>0</v>
      </c>
      <c r="O51" s="33">
        <v>0</v>
      </c>
      <c r="P51" s="33">
        <v>0</v>
      </c>
      <c r="Q51" s="33">
        <v>0</v>
      </c>
      <c r="R51" s="33">
        <v>0</v>
      </c>
      <c r="S51" s="33">
        <v>0</v>
      </c>
      <c r="T51" s="33">
        <v>0</v>
      </c>
      <c r="U51" s="33">
        <v>0</v>
      </c>
      <c r="V51" s="33">
        <v>0</v>
      </c>
      <c r="W51" s="33">
        <v>0</v>
      </c>
      <c r="X51" s="33">
        <v>0</v>
      </c>
      <c r="Y51" s="33">
        <v>0</v>
      </c>
      <c r="Z51" s="33">
        <v>0</v>
      </c>
      <c r="AA51" s="33">
        <v>0</v>
      </c>
      <c r="AB51" s="33">
        <v>0</v>
      </c>
      <c r="AC51" s="33">
        <v>0</v>
      </c>
      <c r="AD51" s="33">
        <v>0</v>
      </c>
      <c r="AE51" s="33">
        <v>0</v>
      </c>
      <c r="AF51" s="33">
        <v>0</v>
      </c>
      <c r="AG51" s="33">
        <v>0</v>
      </c>
      <c r="AH51" s="33">
        <v>0</v>
      </c>
      <c r="AI51" s="33">
        <v>0</v>
      </c>
      <c r="AJ51" s="33">
        <v>0</v>
      </c>
      <c r="AK51" s="33">
        <v>0</v>
      </c>
      <c r="AL51" s="33">
        <v>0</v>
      </c>
      <c r="AM51" s="33">
        <v>0</v>
      </c>
      <c r="AN51" s="33">
        <v>0</v>
      </c>
      <c r="AO51" s="33">
        <v>0</v>
      </c>
      <c r="AP51" s="33">
        <v>0</v>
      </c>
      <c r="AQ51" s="33">
        <v>0</v>
      </c>
      <c r="AR51" s="33">
        <v>0</v>
      </c>
      <c r="AS51" s="33">
        <v>0</v>
      </c>
      <c r="AT51" s="33">
        <v>0</v>
      </c>
      <c r="AU51" s="33">
        <v>0</v>
      </c>
      <c r="AV51" s="33">
        <v>0</v>
      </c>
    </row>
    <row r="52" spans="2:48" x14ac:dyDescent="0.2">
      <c r="B52" s="228" t="s">
        <v>180</v>
      </c>
      <c r="C52" s="237">
        <v>345694.3</v>
      </c>
      <c r="D52" s="363">
        <f>+C52/Hip!$D$19</f>
        <v>50.481060163551398</v>
      </c>
      <c r="E52" s="236">
        <f t="shared" si="9"/>
        <v>1</v>
      </c>
      <c r="F52" s="2"/>
      <c r="G52" s="33">
        <v>0</v>
      </c>
      <c r="H52" s="33">
        <v>0.2857142857142857</v>
      </c>
      <c r="I52" s="33">
        <v>0.57142857142857151</v>
      </c>
      <c r="J52" s="33">
        <v>0.14285714285714285</v>
      </c>
      <c r="K52" s="33">
        <v>0</v>
      </c>
      <c r="L52" s="33">
        <v>0</v>
      </c>
      <c r="M52" s="33">
        <v>0</v>
      </c>
      <c r="N52" s="33">
        <v>0</v>
      </c>
      <c r="O52" s="33">
        <v>0</v>
      </c>
      <c r="P52" s="33">
        <v>0</v>
      </c>
      <c r="Q52" s="33">
        <v>0</v>
      </c>
      <c r="R52" s="33">
        <v>0</v>
      </c>
      <c r="S52" s="33">
        <v>0</v>
      </c>
      <c r="T52" s="33">
        <v>0</v>
      </c>
      <c r="U52" s="33">
        <v>0</v>
      </c>
      <c r="V52" s="33">
        <v>0</v>
      </c>
      <c r="W52" s="33">
        <v>0</v>
      </c>
      <c r="X52" s="33">
        <v>0</v>
      </c>
      <c r="Y52" s="33">
        <v>0</v>
      </c>
      <c r="Z52" s="33">
        <v>0</v>
      </c>
      <c r="AA52" s="33">
        <v>0</v>
      </c>
      <c r="AB52" s="33">
        <v>0</v>
      </c>
      <c r="AC52" s="33">
        <v>0</v>
      </c>
      <c r="AD52" s="33">
        <v>0</v>
      </c>
      <c r="AE52" s="33">
        <v>0</v>
      </c>
      <c r="AF52" s="33">
        <v>0</v>
      </c>
      <c r="AG52" s="33">
        <v>0</v>
      </c>
      <c r="AH52" s="33">
        <v>0</v>
      </c>
      <c r="AI52" s="33">
        <v>0</v>
      </c>
      <c r="AJ52" s="33">
        <v>0</v>
      </c>
      <c r="AK52" s="33">
        <v>0</v>
      </c>
      <c r="AL52" s="33">
        <v>0</v>
      </c>
      <c r="AM52" s="33">
        <v>0</v>
      </c>
      <c r="AN52" s="33">
        <v>0</v>
      </c>
      <c r="AO52" s="33">
        <v>0</v>
      </c>
      <c r="AP52" s="33">
        <v>0</v>
      </c>
      <c r="AQ52" s="33">
        <v>0</v>
      </c>
      <c r="AR52" s="33">
        <v>0</v>
      </c>
      <c r="AS52" s="33">
        <v>0</v>
      </c>
      <c r="AT52" s="33">
        <v>0</v>
      </c>
      <c r="AU52" s="33">
        <v>0</v>
      </c>
      <c r="AV52" s="33">
        <v>0</v>
      </c>
    </row>
    <row r="53" spans="2:48" x14ac:dyDescent="0.2">
      <c r="B53" s="228" t="s">
        <v>181</v>
      </c>
      <c r="C53" s="237">
        <v>500000</v>
      </c>
      <c r="D53" s="363">
        <f>+C53/Hip!$D$19</f>
        <v>73.014018691588788</v>
      </c>
      <c r="E53" s="236">
        <f t="shared" si="9"/>
        <v>0.99999999999999978</v>
      </c>
      <c r="F53" s="2"/>
      <c r="G53" s="33">
        <v>0</v>
      </c>
      <c r="H53" s="33">
        <v>0.2857142857142857</v>
      </c>
      <c r="I53" s="33">
        <v>0.57142857142857129</v>
      </c>
      <c r="J53" s="33">
        <v>0.14285714285714285</v>
      </c>
      <c r="K53" s="33">
        <v>0</v>
      </c>
      <c r="L53" s="33">
        <v>0</v>
      </c>
      <c r="M53" s="33">
        <v>0</v>
      </c>
      <c r="N53" s="33">
        <v>0</v>
      </c>
      <c r="O53" s="33">
        <v>0</v>
      </c>
      <c r="P53" s="33">
        <v>0</v>
      </c>
      <c r="Q53" s="33">
        <v>0</v>
      </c>
      <c r="R53" s="33">
        <v>0</v>
      </c>
      <c r="S53" s="33">
        <v>0</v>
      </c>
      <c r="T53" s="33">
        <v>0</v>
      </c>
      <c r="U53" s="33">
        <v>0</v>
      </c>
      <c r="V53" s="33">
        <v>0</v>
      </c>
      <c r="W53" s="33">
        <v>0</v>
      </c>
      <c r="X53" s="33">
        <v>0</v>
      </c>
      <c r="Y53" s="33">
        <v>0</v>
      </c>
      <c r="Z53" s="33">
        <v>0</v>
      </c>
      <c r="AA53" s="33">
        <v>0</v>
      </c>
      <c r="AB53" s="33">
        <v>0</v>
      </c>
      <c r="AC53" s="33">
        <v>0</v>
      </c>
      <c r="AD53" s="33">
        <v>0</v>
      </c>
      <c r="AE53" s="33">
        <v>0</v>
      </c>
      <c r="AF53" s="33">
        <v>0</v>
      </c>
      <c r="AG53" s="33">
        <v>0</v>
      </c>
      <c r="AH53" s="33">
        <v>0</v>
      </c>
      <c r="AI53" s="33">
        <v>0</v>
      </c>
      <c r="AJ53" s="33">
        <v>0</v>
      </c>
      <c r="AK53" s="33">
        <v>0</v>
      </c>
      <c r="AL53" s="33">
        <v>0</v>
      </c>
      <c r="AM53" s="33">
        <v>0</v>
      </c>
      <c r="AN53" s="33">
        <v>0</v>
      </c>
      <c r="AO53" s="33">
        <v>0</v>
      </c>
      <c r="AP53" s="33">
        <v>0</v>
      </c>
      <c r="AQ53" s="33">
        <v>0</v>
      </c>
      <c r="AR53" s="33">
        <v>0</v>
      </c>
      <c r="AS53" s="33">
        <v>0</v>
      </c>
      <c r="AT53" s="33">
        <v>0</v>
      </c>
      <c r="AU53" s="33">
        <v>0</v>
      </c>
      <c r="AV53" s="33">
        <v>0</v>
      </c>
    </row>
    <row r="54" spans="2:48" x14ac:dyDescent="0.2">
      <c r="B54" s="228" t="s">
        <v>182</v>
      </c>
      <c r="C54" s="237">
        <v>10230000</v>
      </c>
      <c r="D54" s="363">
        <f>+C54/Hip!$D$19</f>
        <v>1493.8668224299065</v>
      </c>
      <c r="E54" s="236">
        <f t="shared" si="9"/>
        <v>1</v>
      </c>
      <c r="F54" s="2"/>
      <c r="G54" s="33">
        <v>0</v>
      </c>
      <c r="H54" s="33">
        <v>0.28571428571428575</v>
      </c>
      <c r="I54" s="33">
        <v>0.5714285714285714</v>
      </c>
      <c r="J54" s="33">
        <v>0.14285714285714288</v>
      </c>
      <c r="K54" s="33">
        <v>0</v>
      </c>
      <c r="L54" s="33">
        <v>0</v>
      </c>
      <c r="M54" s="33">
        <v>0</v>
      </c>
      <c r="N54" s="33">
        <v>0</v>
      </c>
      <c r="O54" s="33">
        <v>0</v>
      </c>
      <c r="P54" s="33">
        <v>0</v>
      </c>
      <c r="Q54" s="33">
        <v>0</v>
      </c>
      <c r="R54" s="33">
        <v>0</v>
      </c>
      <c r="S54" s="33">
        <v>0</v>
      </c>
      <c r="T54" s="33">
        <v>0</v>
      </c>
      <c r="U54" s="33">
        <v>0</v>
      </c>
      <c r="V54" s="33">
        <v>0</v>
      </c>
      <c r="W54" s="33">
        <v>0</v>
      </c>
      <c r="X54" s="33">
        <v>0</v>
      </c>
      <c r="Y54" s="33">
        <v>0</v>
      </c>
      <c r="Z54" s="33">
        <v>0</v>
      </c>
      <c r="AA54" s="33">
        <v>0</v>
      </c>
      <c r="AB54" s="33">
        <v>0</v>
      </c>
      <c r="AC54" s="33">
        <v>0</v>
      </c>
      <c r="AD54" s="33">
        <v>0</v>
      </c>
      <c r="AE54" s="33">
        <v>0</v>
      </c>
      <c r="AF54" s="33">
        <v>0</v>
      </c>
      <c r="AG54" s="33">
        <v>0</v>
      </c>
      <c r="AH54" s="33">
        <v>0</v>
      </c>
      <c r="AI54" s="33">
        <v>0</v>
      </c>
      <c r="AJ54" s="33">
        <v>0</v>
      </c>
      <c r="AK54" s="33">
        <v>0</v>
      </c>
      <c r="AL54" s="33">
        <v>0</v>
      </c>
      <c r="AM54" s="33">
        <v>0</v>
      </c>
      <c r="AN54" s="33">
        <v>0</v>
      </c>
      <c r="AO54" s="33">
        <v>0</v>
      </c>
      <c r="AP54" s="33">
        <v>0</v>
      </c>
      <c r="AQ54" s="33">
        <v>0</v>
      </c>
      <c r="AR54" s="33">
        <v>0</v>
      </c>
      <c r="AS54" s="33">
        <v>0</v>
      </c>
      <c r="AT54" s="33">
        <v>0</v>
      </c>
      <c r="AU54" s="33">
        <v>0</v>
      </c>
      <c r="AV54" s="33">
        <v>0</v>
      </c>
    </row>
    <row r="55" spans="2:48" x14ac:dyDescent="0.2">
      <c r="B55" s="228" t="s">
        <v>183</v>
      </c>
      <c r="C55" s="237">
        <v>97467227.248999998</v>
      </c>
      <c r="D55" s="363">
        <f>+C55/Hip!$D$19</f>
        <v>14232.947904351635</v>
      </c>
      <c r="E55" s="236">
        <f t="shared" si="9"/>
        <v>0.99999999999999978</v>
      </c>
      <c r="F55" s="2"/>
      <c r="G55" s="33">
        <v>0</v>
      </c>
      <c r="H55" s="33">
        <v>0.6081775122540809</v>
      </c>
      <c r="I55" s="33">
        <v>0.39182248774591888</v>
      </c>
      <c r="J55" s="33">
        <v>0</v>
      </c>
      <c r="K55" s="33">
        <v>0</v>
      </c>
      <c r="L55" s="33">
        <v>0</v>
      </c>
      <c r="M55" s="33">
        <v>0</v>
      </c>
      <c r="N55" s="33">
        <v>0</v>
      </c>
      <c r="O55" s="33">
        <v>0</v>
      </c>
      <c r="P55" s="33">
        <v>0</v>
      </c>
      <c r="Q55" s="33">
        <v>0</v>
      </c>
      <c r="R55" s="33">
        <v>0</v>
      </c>
      <c r="S55" s="33">
        <v>0</v>
      </c>
      <c r="T55" s="33">
        <v>0</v>
      </c>
      <c r="U55" s="33">
        <v>0</v>
      </c>
      <c r="V55" s="33">
        <v>0</v>
      </c>
      <c r="W55" s="33">
        <v>0</v>
      </c>
      <c r="X55" s="33">
        <v>0</v>
      </c>
      <c r="Y55" s="33">
        <v>0</v>
      </c>
      <c r="Z55" s="33">
        <v>0</v>
      </c>
      <c r="AA55" s="33">
        <v>0</v>
      </c>
      <c r="AB55" s="33">
        <v>0</v>
      </c>
      <c r="AC55" s="33">
        <v>0</v>
      </c>
      <c r="AD55" s="33">
        <v>0</v>
      </c>
      <c r="AE55" s="33">
        <v>0</v>
      </c>
      <c r="AF55" s="33">
        <v>0</v>
      </c>
      <c r="AG55" s="33">
        <v>0</v>
      </c>
      <c r="AH55" s="33">
        <v>0</v>
      </c>
      <c r="AI55" s="33">
        <v>0</v>
      </c>
      <c r="AJ55" s="33">
        <v>0</v>
      </c>
      <c r="AK55" s="33">
        <v>0</v>
      </c>
      <c r="AL55" s="33">
        <v>0</v>
      </c>
      <c r="AM55" s="33">
        <v>0</v>
      </c>
      <c r="AN55" s="33">
        <v>0</v>
      </c>
      <c r="AO55" s="33">
        <v>0</v>
      </c>
      <c r="AP55" s="33">
        <v>0</v>
      </c>
      <c r="AQ55" s="33">
        <v>0</v>
      </c>
      <c r="AR55" s="33">
        <v>0</v>
      </c>
      <c r="AS55" s="33">
        <v>0</v>
      </c>
      <c r="AT55" s="33">
        <v>0</v>
      </c>
      <c r="AU55" s="33">
        <v>0</v>
      </c>
      <c r="AV55" s="33">
        <v>0</v>
      </c>
    </row>
    <row r="56" spans="2:48" x14ac:dyDescent="0.2">
      <c r="B56" s="228" t="s">
        <v>184</v>
      </c>
      <c r="C56" s="237">
        <v>2782022.048</v>
      </c>
      <c r="D56" s="363">
        <f>+C56/Hip!$D$19</f>
        <v>406.25321962616823</v>
      </c>
      <c r="E56" s="236">
        <f t="shared" si="9"/>
        <v>1.0000000000000002</v>
      </c>
      <c r="F56" s="2"/>
      <c r="G56" s="33">
        <v>0</v>
      </c>
      <c r="H56" s="33">
        <v>0.2857142857142857</v>
      </c>
      <c r="I56" s="33">
        <v>0.57142857142857162</v>
      </c>
      <c r="J56" s="33">
        <v>0.14285714285714285</v>
      </c>
      <c r="K56" s="33">
        <v>0</v>
      </c>
      <c r="L56" s="33">
        <v>0</v>
      </c>
      <c r="M56" s="33">
        <v>0</v>
      </c>
      <c r="N56" s="33">
        <v>0</v>
      </c>
      <c r="O56" s="33">
        <v>0</v>
      </c>
      <c r="P56" s="33">
        <v>0</v>
      </c>
      <c r="Q56" s="33">
        <v>0</v>
      </c>
      <c r="R56" s="33">
        <v>0</v>
      </c>
      <c r="S56" s="33">
        <v>0</v>
      </c>
      <c r="T56" s="33">
        <v>0</v>
      </c>
      <c r="U56" s="33">
        <v>0</v>
      </c>
      <c r="V56" s="33">
        <v>0</v>
      </c>
      <c r="W56" s="33">
        <v>0</v>
      </c>
      <c r="X56" s="33">
        <v>0</v>
      </c>
      <c r="Y56" s="33">
        <v>0</v>
      </c>
      <c r="Z56" s="33">
        <v>0</v>
      </c>
      <c r="AA56" s="33">
        <v>0</v>
      </c>
      <c r="AB56" s="33">
        <v>0</v>
      </c>
      <c r="AC56" s="33">
        <v>0</v>
      </c>
      <c r="AD56" s="33">
        <v>0</v>
      </c>
      <c r="AE56" s="33">
        <v>0</v>
      </c>
      <c r="AF56" s="33">
        <v>0</v>
      </c>
      <c r="AG56" s="33">
        <v>0</v>
      </c>
      <c r="AH56" s="33">
        <v>0</v>
      </c>
      <c r="AI56" s="33">
        <v>0</v>
      </c>
      <c r="AJ56" s="33">
        <v>0</v>
      </c>
      <c r="AK56" s="33">
        <v>0</v>
      </c>
      <c r="AL56" s="33">
        <v>0</v>
      </c>
      <c r="AM56" s="33">
        <v>0</v>
      </c>
      <c r="AN56" s="33">
        <v>0</v>
      </c>
      <c r="AO56" s="33">
        <v>0</v>
      </c>
      <c r="AP56" s="33">
        <v>0</v>
      </c>
      <c r="AQ56" s="33">
        <v>0</v>
      </c>
      <c r="AR56" s="33">
        <v>0</v>
      </c>
      <c r="AS56" s="33">
        <v>0</v>
      </c>
      <c r="AT56" s="33">
        <v>0</v>
      </c>
      <c r="AU56" s="33">
        <v>0</v>
      </c>
      <c r="AV56" s="33">
        <v>0</v>
      </c>
    </row>
    <row r="57" spans="2:48" x14ac:dyDescent="0.2">
      <c r="B57" s="228"/>
      <c r="C57" s="237"/>
      <c r="E57" s="236"/>
      <c r="F57" s="2"/>
      <c r="G57" s="33"/>
      <c r="H57" s="33"/>
      <c r="I57" s="33"/>
      <c r="J57" s="33"/>
      <c r="K57" s="33"/>
      <c r="L57" s="33"/>
      <c r="M57" s="33"/>
      <c r="N57" s="33"/>
      <c r="O57" s="33"/>
      <c r="P57" s="33"/>
      <c r="Q57" s="33"/>
      <c r="R57" s="33"/>
      <c r="S57" s="33"/>
      <c r="T57" s="33"/>
      <c r="U57" s="33"/>
      <c r="V57" s="33"/>
      <c r="W57" s="33"/>
      <c r="X57" s="33"/>
      <c r="Y57" s="33"/>
      <c r="Z57" s="33"/>
      <c r="AA57" s="33"/>
      <c r="AB57" s="33"/>
      <c r="AC57" s="33"/>
      <c r="AD57" s="33"/>
      <c r="AE57" s="33"/>
      <c r="AF57" s="33"/>
      <c r="AG57" s="33"/>
      <c r="AH57" s="33"/>
      <c r="AI57" s="33"/>
      <c r="AJ57" s="33"/>
      <c r="AK57" s="33"/>
      <c r="AL57" s="33"/>
      <c r="AM57" s="33"/>
      <c r="AN57" s="33"/>
      <c r="AO57" s="33"/>
      <c r="AP57" s="33"/>
      <c r="AQ57" s="33"/>
      <c r="AR57" s="33"/>
      <c r="AS57" s="33"/>
      <c r="AT57" s="33"/>
      <c r="AU57" s="33"/>
      <c r="AV57" s="33"/>
    </row>
    <row r="58" spans="2:48" x14ac:dyDescent="0.2">
      <c r="B58" s="2" t="s">
        <v>189</v>
      </c>
      <c r="C58" s="33">
        <v>0.01</v>
      </c>
      <c r="E58" s="236">
        <f t="shared" ref="E58" si="10">+SUM(G58:AV58)</f>
        <v>1</v>
      </c>
      <c r="F58" s="2"/>
      <c r="G58" s="33">
        <v>0</v>
      </c>
      <c r="H58" s="33">
        <v>0.2857142857142857</v>
      </c>
      <c r="I58" s="33">
        <v>0.5714285714285714</v>
      </c>
      <c r="J58" s="33">
        <v>0.14285714285714285</v>
      </c>
      <c r="K58" s="33">
        <v>0</v>
      </c>
      <c r="L58" s="33">
        <v>0</v>
      </c>
      <c r="M58" s="33">
        <v>0</v>
      </c>
      <c r="N58" s="33">
        <v>0</v>
      </c>
      <c r="O58" s="33">
        <v>0</v>
      </c>
      <c r="P58" s="33">
        <v>0</v>
      </c>
      <c r="Q58" s="33">
        <v>0</v>
      </c>
      <c r="R58" s="33">
        <v>0</v>
      </c>
      <c r="S58" s="33">
        <v>0</v>
      </c>
      <c r="T58" s="33">
        <v>0</v>
      </c>
      <c r="U58" s="33">
        <v>0</v>
      </c>
      <c r="V58" s="33">
        <v>0</v>
      </c>
      <c r="W58" s="33">
        <v>0</v>
      </c>
      <c r="X58" s="33">
        <v>0</v>
      </c>
      <c r="Y58" s="33">
        <v>0</v>
      </c>
      <c r="Z58" s="33">
        <v>0</v>
      </c>
      <c r="AA58" s="33">
        <v>0</v>
      </c>
      <c r="AB58" s="33">
        <v>0</v>
      </c>
      <c r="AC58" s="33">
        <v>0</v>
      </c>
      <c r="AD58" s="33">
        <v>0</v>
      </c>
      <c r="AE58" s="33">
        <v>0</v>
      </c>
      <c r="AF58" s="33">
        <v>0</v>
      </c>
      <c r="AG58" s="33">
        <v>0</v>
      </c>
      <c r="AH58" s="33">
        <v>0</v>
      </c>
      <c r="AI58" s="33">
        <v>0</v>
      </c>
      <c r="AJ58" s="33">
        <v>0</v>
      </c>
      <c r="AK58" s="33">
        <v>0</v>
      </c>
      <c r="AL58" s="33">
        <v>0</v>
      </c>
      <c r="AM58" s="33">
        <v>0</v>
      </c>
      <c r="AN58" s="33">
        <v>0</v>
      </c>
      <c r="AO58" s="33">
        <v>0</v>
      </c>
      <c r="AP58" s="33">
        <v>0</v>
      </c>
      <c r="AQ58" s="33">
        <v>0</v>
      </c>
      <c r="AR58" s="33">
        <v>0</v>
      </c>
      <c r="AS58" s="33">
        <v>0</v>
      </c>
      <c r="AT58" s="33">
        <v>0</v>
      </c>
      <c r="AU58" s="33">
        <v>0</v>
      </c>
      <c r="AV58" s="33">
        <v>0</v>
      </c>
    </row>
    <row r="59" spans="2:48" x14ac:dyDescent="0.2">
      <c r="B59" s="2"/>
      <c r="C59" s="239">
        <f>+$C$46*C58</f>
        <v>6239671.3183485772</v>
      </c>
      <c r="D59" s="239">
        <f>+$D$46*C58</f>
        <v>911.1669565345469</v>
      </c>
      <c r="E59" s="236"/>
      <c r="F59" s="2"/>
      <c r="G59" s="33"/>
      <c r="H59" s="33"/>
      <c r="I59" s="33"/>
      <c r="J59" s="33"/>
      <c r="K59" s="33"/>
      <c r="L59" s="33"/>
      <c r="M59" s="33"/>
      <c r="N59" s="33"/>
      <c r="O59" s="33"/>
      <c r="P59" s="33"/>
      <c r="Q59" s="33"/>
      <c r="R59" s="33"/>
      <c r="S59" s="33"/>
      <c r="T59" s="33"/>
      <c r="U59" s="33"/>
      <c r="V59" s="33"/>
      <c r="W59" s="33"/>
      <c r="X59" s="33"/>
      <c r="Y59" s="33"/>
      <c r="Z59" s="33"/>
      <c r="AA59" s="33"/>
      <c r="AB59" s="33"/>
      <c r="AC59" s="33"/>
      <c r="AD59" s="33"/>
      <c r="AE59" s="33"/>
      <c r="AF59" s="33"/>
      <c r="AG59" s="33"/>
      <c r="AH59" s="33"/>
      <c r="AI59" s="33"/>
      <c r="AJ59" s="33"/>
      <c r="AK59" s="33"/>
      <c r="AL59" s="33"/>
      <c r="AM59" s="33"/>
      <c r="AN59" s="33"/>
      <c r="AO59" s="33"/>
      <c r="AP59" s="33"/>
      <c r="AQ59" s="33"/>
      <c r="AR59" s="33"/>
      <c r="AS59" s="33"/>
      <c r="AT59" s="33"/>
      <c r="AU59" s="33"/>
      <c r="AV59" s="33"/>
    </row>
    <row r="60" spans="2:48" x14ac:dyDescent="0.2">
      <c r="B60" s="22" t="s">
        <v>185</v>
      </c>
      <c r="C60" s="33">
        <v>0.05</v>
      </c>
      <c r="E60" s="236">
        <f t="shared" ref="E60:E68" si="11">+SUM(G60:AV60)</f>
        <v>1</v>
      </c>
      <c r="G60" s="33">
        <v>0</v>
      </c>
      <c r="H60" s="33">
        <v>0.2857142857142857</v>
      </c>
      <c r="I60" s="33">
        <v>0.5714285714285714</v>
      </c>
      <c r="J60" s="33">
        <v>0.14285714285714285</v>
      </c>
      <c r="K60" s="33">
        <v>0</v>
      </c>
      <c r="L60" s="33">
        <v>0</v>
      </c>
      <c r="M60" s="33">
        <v>0</v>
      </c>
      <c r="N60" s="33">
        <v>0</v>
      </c>
      <c r="O60" s="33">
        <v>0</v>
      </c>
      <c r="P60" s="33">
        <v>0</v>
      </c>
      <c r="Q60" s="33">
        <v>0</v>
      </c>
      <c r="R60" s="33">
        <v>0</v>
      </c>
      <c r="S60" s="33">
        <v>0</v>
      </c>
      <c r="T60" s="33">
        <v>0</v>
      </c>
      <c r="U60" s="33">
        <v>0</v>
      </c>
      <c r="V60" s="33">
        <v>0</v>
      </c>
      <c r="W60" s="33">
        <v>0</v>
      </c>
      <c r="X60" s="33">
        <v>0</v>
      </c>
      <c r="Y60" s="33">
        <v>0</v>
      </c>
      <c r="Z60" s="33">
        <v>0</v>
      </c>
      <c r="AA60" s="33">
        <v>0</v>
      </c>
      <c r="AB60" s="33">
        <v>0</v>
      </c>
      <c r="AC60" s="33">
        <v>0</v>
      </c>
      <c r="AD60" s="33">
        <v>0</v>
      </c>
      <c r="AE60" s="33">
        <v>0</v>
      </c>
      <c r="AF60" s="33">
        <v>0</v>
      </c>
      <c r="AG60" s="33">
        <v>0</v>
      </c>
      <c r="AH60" s="33">
        <v>0</v>
      </c>
      <c r="AI60" s="33">
        <v>0</v>
      </c>
      <c r="AJ60" s="33">
        <v>0</v>
      </c>
      <c r="AK60" s="33">
        <v>0</v>
      </c>
      <c r="AL60" s="33">
        <v>0</v>
      </c>
      <c r="AM60" s="33">
        <v>0</v>
      </c>
      <c r="AN60" s="33">
        <v>0</v>
      </c>
      <c r="AO60" s="33">
        <v>0</v>
      </c>
      <c r="AP60" s="33">
        <v>0</v>
      </c>
      <c r="AQ60" s="33">
        <v>0</v>
      </c>
      <c r="AR60" s="33">
        <v>0</v>
      </c>
      <c r="AS60" s="33">
        <v>0</v>
      </c>
      <c r="AT60" s="33">
        <v>0</v>
      </c>
      <c r="AU60" s="33">
        <v>0</v>
      </c>
      <c r="AV60" s="33">
        <v>0</v>
      </c>
    </row>
    <row r="61" spans="2:48" x14ac:dyDescent="0.2">
      <c r="C61" s="239">
        <f>+$C$46*C60</f>
        <v>31198356.591742888</v>
      </c>
      <c r="D61" s="239">
        <f>+$D$46*C60</f>
        <v>4555.8347826727349</v>
      </c>
      <c r="E61" s="236"/>
      <c r="G61" s="33"/>
      <c r="H61" s="33"/>
      <c r="I61" s="33"/>
      <c r="J61" s="33"/>
      <c r="K61" s="33"/>
      <c r="L61" s="33"/>
      <c r="M61" s="33"/>
      <c r="N61" s="33"/>
      <c r="O61" s="33"/>
      <c r="P61" s="33"/>
      <c r="Q61" s="33"/>
      <c r="R61" s="33"/>
      <c r="S61" s="33"/>
      <c r="T61" s="33"/>
      <c r="U61" s="33"/>
      <c r="V61" s="33"/>
      <c r="W61" s="33"/>
      <c r="X61" s="33"/>
      <c r="Y61" s="33"/>
      <c r="Z61" s="33"/>
      <c r="AA61" s="33"/>
      <c r="AB61" s="33"/>
      <c r="AC61" s="33"/>
      <c r="AD61" s="33"/>
      <c r="AE61" s="33"/>
      <c r="AF61" s="33"/>
      <c r="AG61" s="33"/>
      <c r="AH61" s="33"/>
      <c r="AI61" s="33"/>
      <c r="AJ61" s="33"/>
      <c r="AK61" s="33"/>
      <c r="AL61" s="33"/>
      <c r="AM61" s="33"/>
      <c r="AN61" s="33"/>
      <c r="AO61" s="33"/>
      <c r="AP61" s="33"/>
      <c r="AQ61" s="33"/>
      <c r="AR61" s="33"/>
      <c r="AS61" s="33"/>
      <c r="AT61" s="33"/>
      <c r="AU61" s="33"/>
      <c r="AV61" s="33"/>
    </row>
    <row r="62" spans="2:48" x14ac:dyDescent="0.2">
      <c r="B62" s="22" t="s">
        <v>186</v>
      </c>
      <c r="C62" s="33">
        <v>0.03</v>
      </c>
      <c r="E62" s="236">
        <f t="shared" si="11"/>
        <v>1</v>
      </c>
      <c r="G62" s="33">
        <v>0</v>
      </c>
      <c r="H62" s="33">
        <v>0.2857142857142857</v>
      </c>
      <c r="I62" s="33">
        <v>0.5714285714285714</v>
      </c>
      <c r="J62" s="33">
        <v>0.14285714285714285</v>
      </c>
      <c r="K62" s="33">
        <v>0</v>
      </c>
      <c r="L62" s="33">
        <v>0</v>
      </c>
      <c r="M62" s="33">
        <v>0</v>
      </c>
      <c r="N62" s="33">
        <v>0</v>
      </c>
      <c r="O62" s="33">
        <v>0</v>
      </c>
      <c r="P62" s="33">
        <v>0</v>
      </c>
      <c r="Q62" s="33">
        <v>0</v>
      </c>
      <c r="R62" s="33">
        <v>0</v>
      </c>
      <c r="S62" s="33">
        <v>0</v>
      </c>
      <c r="T62" s="33">
        <v>0</v>
      </c>
      <c r="U62" s="33">
        <v>0</v>
      </c>
      <c r="V62" s="33">
        <v>0</v>
      </c>
      <c r="W62" s="33">
        <v>0</v>
      </c>
      <c r="X62" s="33">
        <v>0</v>
      </c>
      <c r="Y62" s="33">
        <v>0</v>
      </c>
      <c r="Z62" s="33">
        <v>0</v>
      </c>
      <c r="AA62" s="33">
        <v>0</v>
      </c>
      <c r="AB62" s="33">
        <v>0</v>
      </c>
      <c r="AC62" s="33">
        <v>0</v>
      </c>
      <c r="AD62" s="33">
        <v>0</v>
      </c>
      <c r="AE62" s="33">
        <v>0</v>
      </c>
      <c r="AF62" s="33">
        <v>0</v>
      </c>
      <c r="AG62" s="33">
        <v>0</v>
      </c>
      <c r="AH62" s="33">
        <v>0</v>
      </c>
      <c r="AI62" s="33">
        <v>0</v>
      </c>
      <c r="AJ62" s="33">
        <v>0</v>
      </c>
      <c r="AK62" s="33">
        <v>0</v>
      </c>
      <c r="AL62" s="33">
        <v>0</v>
      </c>
      <c r="AM62" s="33">
        <v>0</v>
      </c>
      <c r="AN62" s="33">
        <v>0</v>
      </c>
      <c r="AO62" s="33">
        <v>0</v>
      </c>
      <c r="AP62" s="33">
        <v>0</v>
      </c>
      <c r="AQ62" s="33">
        <v>0</v>
      </c>
      <c r="AR62" s="33">
        <v>0</v>
      </c>
      <c r="AS62" s="33">
        <v>0</v>
      </c>
      <c r="AT62" s="33">
        <v>0</v>
      </c>
      <c r="AU62" s="33">
        <v>0</v>
      </c>
      <c r="AV62" s="33">
        <v>0</v>
      </c>
    </row>
    <row r="63" spans="2:48" x14ac:dyDescent="0.2">
      <c r="C63" s="239">
        <f>+$C$46*C62</f>
        <v>18719013.95504573</v>
      </c>
      <c r="D63" s="239">
        <f>+$D$46*C62</f>
        <v>2733.5008696036407</v>
      </c>
      <c r="E63" s="236"/>
      <c r="G63" s="33"/>
      <c r="H63" s="33"/>
      <c r="I63" s="33"/>
      <c r="J63" s="33"/>
      <c r="K63" s="33"/>
      <c r="L63" s="33"/>
      <c r="M63" s="33"/>
      <c r="N63" s="33"/>
      <c r="O63" s="33"/>
      <c r="P63" s="33"/>
      <c r="Q63" s="33"/>
      <c r="R63" s="33"/>
      <c r="S63" s="33"/>
      <c r="T63" s="33"/>
      <c r="U63" s="33"/>
      <c r="V63" s="33"/>
      <c r="W63" s="33"/>
      <c r="X63" s="33"/>
      <c r="Y63" s="33"/>
      <c r="Z63" s="33"/>
      <c r="AA63" s="33"/>
      <c r="AB63" s="33"/>
      <c r="AC63" s="33"/>
      <c r="AD63" s="33"/>
      <c r="AE63" s="33"/>
      <c r="AF63" s="33"/>
      <c r="AG63" s="33"/>
      <c r="AH63" s="33"/>
      <c r="AI63" s="33"/>
      <c r="AJ63" s="33"/>
      <c r="AK63" s="33"/>
      <c r="AL63" s="33"/>
      <c r="AM63" s="33"/>
      <c r="AN63" s="33"/>
      <c r="AO63" s="33"/>
      <c r="AP63" s="33"/>
      <c r="AQ63" s="33"/>
      <c r="AR63" s="33"/>
      <c r="AS63" s="33"/>
      <c r="AT63" s="33"/>
      <c r="AU63" s="33"/>
      <c r="AV63" s="33"/>
    </row>
    <row r="64" spans="2:48" x14ac:dyDescent="0.2">
      <c r="B64" s="22" t="s">
        <v>187</v>
      </c>
      <c r="C64" s="33">
        <v>0.05</v>
      </c>
      <c r="E64" s="236">
        <f t="shared" si="11"/>
        <v>1</v>
      </c>
      <c r="G64" s="33">
        <v>0</v>
      </c>
      <c r="H64" s="33">
        <v>0.2857142857142857</v>
      </c>
      <c r="I64" s="33">
        <v>0.5714285714285714</v>
      </c>
      <c r="J64" s="33">
        <v>0.14285714285714285</v>
      </c>
      <c r="K64" s="33">
        <v>0</v>
      </c>
      <c r="L64" s="33">
        <v>0</v>
      </c>
      <c r="M64" s="33">
        <v>0</v>
      </c>
      <c r="N64" s="33">
        <v>0</v>
      </c>
      <c r="O64" s="33">
        <v>0</v>
      </c>
      <c r="P64" s="33">
        <v>0</v>
      </c>
      <c r="Q64" s="33">
        <v>0</v>
      </c>
      <c r="R64" s="33">
        <v>0</v>
      </c>
      <c r="S64" s="33">
        <v>0</v>
      </c>
      <c r="T64" s="33">
        <v>0</v>
      </c>
      <c r="U64" s="33">
        <v>0</v>
      </c>
      <c r="V64" s="33">
        <v>0</v>
      </c>
      <c r="W64" s="33">
        <v>0</v>
      </c>
      <c r="X64" s="33">
        <v>0</v>
      </c>
      <c r="Y64" s="33">
        <v>0</v>
      </c>
      <c r="Z64" s="33">
        <v>0</v>
      </c>
      <c r="AA64" s="33">
        <v>0</v>
      </c>
      <c r="AB64" s="33">
        <v>0</v>
      </c>
      <c r="AC64" s="33">
        <v>0</v>
      </c>
      <c r="AD64" s="33">
        <v>0</v>
      </c>
      <c r="AE64" s="33">
        <v>0</v>
      </c>
      <c r="AF64" s="33">
        <v>0</v>
      </c>
      <c r="AG64" s="33">
        <v>0</v>
      </c>
      <c r="AH64" s="33">
        <v>0</v>
      </c>
      <c r="AI64" s="33">
        <v>0</v>
      </c>
      <c r="AJ64" s="33">
        <v>0</v>
      </c>
      <c r="AK64" s="33">
        <v>0</v>
      </c>
      <c r="AL64" s="33">
        <v>0</v>
      </c>
      <c r="AM64" s="33">
        <v>0</v>
      </c>
      <c r="AN64" s="33">
        <v>0</v>
      </c>
      <c r="AO64" s="33">
        <v>0</v>
      </c>
      <c r="AP64" s="33">
        <v>0</v>
      </c>
      <c r="AQ64" s="33">
        <v>0</v>
      </c>
      <c r="AR64" s="33">
        <v>0</v>
      </c>
      <c r="AS64" s="33">
        <v>0</v>
      </c>
      <c r="AT64" s="33">
        <v>0</v>
      </c>
      <c r="AU64" s="33">
        <v>0</v>
      </c>
      <c r="AV64" s="33">
        <v>0</v>
      </c>
    </row>
    <row r="65" spans="2:48" x14ac:dyDescent="0.2">
      <c r="C65" s="239">
        <f>+$C$46*C64</f>
        <v>31198356.591742888</v>
      </c>
      <c r="D65" s="239">
        <f>+$D$46*C64</f>
        <v>4555.8347826727349</v>
      </c>
      <c r="E65" s="236"/>
      <c r="G65" s="33"/>
      <c r="H65" s="33"/>
      <c r="I65" s="33"/>
      <c r="J65" s="33"/>
      <c r="K65" s="33"/>
      <c r="L65" s="33"/>
      <c r="M65" s="33"/>
      <c r="N65" s="33"/>
      <c r="O65" s="33"/>
      <c r="P65" s="33"/>
      <c r="Q65" s="33"/>
      <c r="R65" s="33"/>
      <c r="S65" s="33"/>
      <c r="T65" s="33"/>
      <c r="U65" s="33"/>
      <c r="V65" s="33"/>
      <c r="W65" s="33"/>
      <c r="X65" s="33"/>
      <c r="Y65" s="33"/>
      <c r="Z65" s="33"/>
      <c r="AA65" s="33"/>
      <c r="AB65" s="33"/>
      <c r="AC65" s="33"/>
      <c r="AD65" s="33"/>
      <c r="AE65" s="33"/>
      <c r="AF65" s="33"/>
      <c r="AG65" s="33"/>
      <c r="AH65" s="33"/>
      <c r="AI65" s="33"/>
      <c r="AJ65" s="33"/>
      <c r="AK65" s="33"/>
      <c r="AL65" s="33"/>
      <c r="AM65" s="33"/>
      <c r="AN65" s="33"/>
      <c r="AO65" s="33"/>
      <c r="AP65" s="33"/>
      <c r="AQ65" s="33"/>
      <c r="AR65" s="33"/>
      <c r="AS65" s="33"/>
      <c r="AT65" s="33"/>
      <c r="AU65" s="33"/>
      <c r="AV65" s="33"/>
    </row>
    <row r="66" spans="2:48" x14ac:dyDescent="0.2">
      <c r="B66" s="22" t="s">
        <v>252</v>
      </c>
      <c r="C66" s="33">
        <v>0.02</v>
      </c>
      <c r="E66" s="236">
        <f t="shared" si="11"/>
        <v>1</v>
      </c>
      <c r="G66" s="33">
        <v>0</v>
      </c>
      <c r="H66" s="33">
        <v>1</v>
      </c>
      <c r="I66" s="33">
        <v>0</v>
      </c>
      <c r="J66" s="33">
        <v>0</v>
      </c>
      <c r="K66" s="33">
        <v>0</v>
      </c>
      <c r="L66" s="33">
        <v>0</v>
      </c>
      <c r="M66" s="33">
        <v>0</v>
      </c>
      <c r="N66" s="33">
        <v>0</v>
      </c>
      <c r="O66" s="33">
        <v>0</v>
      </c>
      <c r="P66" s="33">
        <v>0</v>
      </c>
      <c r="Q66" s="33">
        <v>0</v>
      </c>
      <c r="R66" s="33">
        <v>0</v>
      </c>
      <c r="S66" s="33">
        <v>0</v>
      </c>
      <c r="T66" s="33">
        <v>0</v>
      </c>
      <c r="U66" s="33">
        <v>0</v>
      </c>
      <c r="V66" s="33">
        <v>0</v>
      </c>
      <c r="W66" s="33">
        <v>0</v>
      </c>
      <c r="X66" s="33">
        <v>0</v>
      </c>
      <c r="Y66" s="33">
        <v>0</v>
      </c>
      <c r="Z66" s="33">
        <v>0</v>
      </c>
      <c r="AA66" s="33">
        <v>0</v>
      </c>
      <c r="AB66" s="33">
        <v>0</v>
      </c>
      <c r="AC66" s="33">
        <v>0</v>
      </c>
      <c r="AD66" s="33">
        <v>0</v>
      </c>
      <c r="AE66" s="33">
        <v>0</v>
      </c>
      <c r="AF66" s="33">
        <v>0</v>
      </c>
      <c r="AG66" s="33">
        <v>0</v>
      </c>
      <c r="AH66" s="33">
        <v>0</v>
      </c>
      <c r="AI66" s="33">
        <v>0</v>
      </c>
      <c r="AJ66" s="33">
        <v>0</v>
      </c>
      <c r="AK66" s="33">
        <v>0</v>
      </c>
      <c r="AL66" s="33">
        <v>0</v>
      </c>
      <c r="AM66" s="33">
        <v>0</v>
      </c>
      <c r="AN66" s="33">
        <v>0</v>
      </c>
      <c r="AO66" s="33">
        <v>0</v>
      </c>
      <c r="AP66" s="33">
        <v>0</v>
      </c>
      <c r="AQ66" s="33">
        <v>0</v>
      </c>
      <c r="AR66" s="33">
        <v>0</v>
      </c>
      <c r="AS66" s="33">
        <v>0</v>
      </c>
      <c r="AT66" s="33">
        <v>0</v>
      </c>
      <c r="AU66" s="33">
        <v>0</v>
      </c>
      <c r="AV66" s="33">
        <v>0</v>
      </c>
    </row>
    <row r="67" spans="2:48" x14ac:dyDescent="0.2">
      <c r="C67" s="239">
        <f>+$C$46*C66</f>
        <v>12479342.636697154</v>
      </c>
      <c r="D67" s="239">
        <f>+$D$46*C66</f>
        <v>1822.3339130690938</v>
      </c>
      <c r="E67" s="236"/>
      <c r="G67" s="33"/>
      <c r="H67" s="33"/>
      <c r="I67" s="33"/>
      <c r="J67" s="33"/>
      <c r="K67" s="33"/>
      <c r="L67" s="33"/>
      <c r="M67" s="33"/>
      <c r="N67" s="33"/>
      <c r="O67" s="33"/>
      <c r="P67" s="33"/>
      <c r="Q67" s="33"/>
      <c r="R67" s="33"/>
      <c r="S67" s="33"/>
      <c r="T67" s="33"/>
      <c r="U67" s="33"/>
      <c r="V67" s="33"/>
      <c r="W67" s="33"/>
      <c r="X67" s="33"/>
      <c r="Y67" s="33"/>
      <c r="Z67" s="33"/>
      <c r="AA67" s="33"/>
      <c r="AB67" s="33"/>
      <c r="AC67" s="33"/>
      <c r="AD67" s="33"/>
      <c r="AE67" s="33"/>
      <c r="AF67" s="33"/>
      <c r="AG67" s="33"/>
      <c r="AH67" s="33"/>
      <c r="AI67" s="33"/>
      <c r="AJ67" s="33"/>
      <c r="AK67" s="33"/>
      <c r="AL67" s="33"/>
      <c r="AM67" s="33"/>
      <c r="AN67" s="33"/>
      <c r="AO67" s="33"/>
      <c r="AP67" s="33"/>
      <c r="AQ67" s="33"/>
      <c r="AR67" s="33"/>
      <c r="AS67" s="33"/>
      <c r="AT67" s="33"/>
      <c r="AU67" s="33"/>
      <c r="AV67" s="33"/>
    </row>
    <row r="68" spans="2:48" x14ac:dyDescent="0.2">
      <c r="B68" s="22" t="s">
        <v>328</v>
      </c>
      <c r="C68" s="237">
        <v>0</v>
      </c>
      <c r="E68" s="236">
        <f t="shared" si="11"/>
        <v>1</v>
      </c>
      <c r="G68" s="33">
        <v>0</v>
      </c>
      <c r="H68" s="33">
        <v>1</v>
      </c>
      <c r="I68" s="33">
        <v>0</v>
      </c>
      <c r="J68" s="33">
        <v>0</v>
      </c>
      <c r="K68" s="33">
        <v>0</v>
      </c>
      <c r="L68" s="33">
        <v>0</v>
      </c>
      <c r="M68" s="33">
        <v>0</v>
      </c>
      <c r="N68" s="33">
        <v>0</v>
      </c>
      <c r="O68" s="33">
        <v>0</v>
      </c>
      <c r="P68" s="33">
        <v>0</v>
      </c>
      <c r="Q68" s="33">
        <v>0</v>
      </c>
      <c r="R68" s="33">
        <v>0</v>
      </c>
      <c r="S68" s="33">
        <v>0</v>
      </c>
      <c r="T68" s="33">
        <v>0</v>
      </c>
      <c r="U68" s="33">
        <v>0</v>
      </c>
      <c r="V68" s="33">
        <v>0</v>
      </c>
      <c r="W68" s="33">
        <v>0</v>
      </c>
      <c r="X68" s="33">
        <v>0</v>
      </c>
      <c r="Y68" s="33">
        <v>0</v>
      </c>
      <c r="Z68" s="33">
        <v>0</v>
      </c>
      <c r="AA68" s="33">
        <v>0</v>
      </c>
      <c r="AB68" s="33">
        <v>0</v>
      </c>
      <c r="AC68" s="33">
        <v>0</v>
      </c>
      <c r="AD68" s="33">
        <v>0</v>
      </c>
      <c r="AE68" s="33">
        <v>0</v>
      </c>
      <c r="AF68" s="33">
        <v>0</v>
      </c>
      <c r="AG68" s="33">
        <v>0</v>
      </c>
      <c r="AH68" s="33">
        <v>0</v>
      </c>
      <c r="AI68" s="33">
        <v>0</v>
      </c>
      <c r="AJ68" s="33">
        <v>0</v>
      </c>
      <c r="AK68" s="33">
        <v>0</v>
      </c>
      <c r="AL68" s="33">
        <v>0</v>
      </c>
      <c r="AM68" s="33">
        <v>0</v>
      </c>
      <c r="AN68" s="33">
        <v>0</v>
      </c>
      <c r="AO68" s="33">
        <v>0</v>
      </c>
      <c r="AP68" s="33">
        <v>0</v>
      </c>
      <c r="AQ68" s="33">
        <v>0</v>
      </c>
      <c r="AR68" s="33">
        <v>0</v>
      </c>
      <c r="AS68" s="33">
        <v>0</v>
      </c>
      <c r="AT68" s="33">
        <v>0</v>
      </c>
      <c r="AU68" s="33">
        <v>0</v>
      </c>
      <c r="AV68" s="33">
        <v>0</v>
      </c>
    </row>
    <row r="70" spans="2:48" ht="13.5" thickBot="1" x14ac:dyDescent="0.25">
      <c r="B70" s="256" t="s">
        <v>190</v>
      </c>
      <c r="C70" s="257">
        <f>+C46+C59+C61+C63+C65+C68+C67</f>
        <v>723801872.92843485</v>
      </c>
      <c r="D70" s="257">
        <f>+D46+D59+D61+D63+D65+D68+D67</f>
        <v>105695.36695800745</v>
      </c>
    </row>
    <row r="71" spans="2:48" ht="13.5" thickTop="1" x14ac:dyDescent="0.2">
      <c r="D71" s="63"/>
    </row>
    <row r="72" spans="2:48" x14ac:dyDescent="0.2">
      <c r="B72" s="235" t="s">
        <v>236</v>
      </c>
      <c r="C72" s="234"/>
      <c r="D72" s="234"/>
      <c r="E72" s="234"/>
      <c r="F72" s="234"/>
      <c r="G72" s="234"/>
      <c r="H72" s="234"/>
      <c r="I72" s="234"/>
      <c r="J72" s="234"/>
      <c r="K72" s="234"/>
      <c r="L72" s="234"/>
      <c r="M72" s="234"/>
      <c r="N72" s="234"/>
      <c r="O72" s="234"/>
      <c r="P72" s="234"/>
      <c r="Q72" s="234"/>
      <c r="R72" s="234"/>
      <c r="S72" s="234"/>
      <c r="T72" s="234"/>
      <c r="U72" s="234"/>
      <c r="V72" s="234"/>
      <c r="W72" s="234"/>
      <c r="X72" s="234"/>
      <c r="Y72" s="234"/>
      <c r="Z72" s="234"/>
      <c r="AA72" s="234"/>
      <c r="AB72" s="234"/>
      <c r="AC72" s="234"/>
      <c r="AD72" s="234"/>
      <c r="AE72" s="234"/>
      <c r="AF72" s="234"/>
      <c r="AG72" s="234"/>
      <c r="AH72" s="234"/>
      <c r="AI72" s="234"/>
      <c r="AJ72" s="234"/>
      <c r="AK72" s="234"/>
      <c r="AL72" s="234"/>
      <c r="AM72" s="234"/>
      <c r="AN72" s="234"/>
      <c r="AO72" s="234"/>
      <c r="AP72" s="234"/>
      <c r="AQ72" s="234"/>
      <c r="AR72" s="234"/>
      <c r="AS72" s="234"/>
      <c r="AT72" s="234"/>
      <c r="AU72" s="234"/>
      <c r="AV72" s="234"/>
    </row>
    <row r="73" spans="2:48" x14ac:dyDescent="0.2">
      <c r="B73" s="2"/>
      <c r="C73" s="2"/>
      <c r="D73" s="2"/>
      <c r="E73" s="2"/>
      <c r="F73" s="2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  <c r="X73" s="2"/>
      <c r="Y73" s="2"/>
      <c r="Z73" s="2"/>
      <c r="AA73" s="2"/>
      <c r="AB73" s="2"/>
      <c r="AC73" s="2"/>
      <c r="AD73" s="2"/>
      <c r="AE73" s="2"/>
      <c r="AF73" s="2"/>
      <c r="AG73" s="2"/>
      <c r="AH73" s="2"/>
      <c r="AI73" s="2"/>
      <c r="AJ73" s="2"/>
      <c r="AK73" s="2"/>
      <c r="AL73" s="2"/>
      <c r="AM73" s="2"/>
      <c r="AN73" s="2"/>
      <c r="AO73" s="2"/>
      <c r="AP73" s="2"/>
      <c r="AQ73" s="2"/>
      <c r="AR73" s="2"/>
      <c r="AS73" s="2"/>
      <c r="AT73" s="2"/>
      <c r="AU73" s="2"/>
      <c r="AV73" s="2"/>
    </row>
    <row r="74" spans="2:48" x14ac:dyDescent="0.2">
      <c r="B74" s="2" t="s">
        <v>257</v>
      </c>
      <c r="C74" s="181" t="s">
        <v>258</v>
      </c>
      <c r="D74" s="273">
        <v>25.75</v>
      </c>
      <c r="E74" s="2"/>
      <c r="F74" s="2"/>
      <c r="G74" s="2"/>
      <c r="H74" s="2"/>
      <c r="I74" s="2"/>
      <c r="J74" s="2"/>
      <c r="K74" s="2"/>
      <c r="L74" s="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  <c r="X74" s="2"/>
      <c r="Y74" s="2"/>
      <c r="Z74" s="2"/>
      <c r="AA74" s="2"/>
      <c r="AB74" s="2"/>
      <c r="AC74" s="2"/>
      <c r="AD74" s="2"/>
      <c r="AE74" s="2"/>
      <c r="AF74" s="2"/>
      <c r="AG74" s="2"/>
      <c r="AH74" s="2"/>
      <c r="AI74" s="2"/>
      <c r="AJ74" s="2"/>
      <c r="AK74" s="2"/>
      <c r="AL74" s="2"/>
      <c r="AM74" s="2"/>
      <c r="AN74" s="2"/>
      <c r="AO74" s="2"/>
      <c r="AP74" s="2"/>
      <c r="AQ74" s="2"/>
      <c r="AR74" s="2"/>
      <c r="AS74" s="2"/>
      <c r="AT74" s="2"/>
      <c r="AU74" s="2"/>
      <c r="AV74" s="2"/>
    </row>
    <row r="75" spans="2:48" x14ac:dyDescent="0.2">
      <c r="B75" s="2"/>
      <c r="C75" s="2"/>
      <c r="D75" s="2"/>
      <c r="E75" s="2"/>
      <c r="F75" s="2"/>
      <c r="G75" s="2"/>
      <c r="H75" s="2"/>
      <c r="I75" s="2"/>
      <c r="J75" s="2"/>
      <c r="K75" s="2"/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  <c r="X75" s="2"/>
      <c r="Y75" s="2"/>
      <c r="Z75" s="2"/>
      <c r="AA75" s="2"/>
      <c r="AB75" s="2"/>
      <c r="AC75" s="2"/>
      <c r="AD75" s="2"/>
      <c r="AE75" s="2"/>
      <c r="AF75" s="2"/>
      <c r="AG75" s="2"/>
      <c r="AH75" s="2"/>
      <c r="AI75" s="2"/>
      <c r="AJ75" s="2"/>
      <c r="AK75" s="2"/>
      <c r="AL75" s="2"/>
      <c r="AM75" s="2"/>
      <c r="AN75" s="2"/>
      <c r="AO75" s="2"/>
      <c r="AP75" s="2"/>
      <c r="AQ75" s="2"/>
      <c r="AR75" s="2"/>
      <c r="AS75" s="2"/>
      <c r="AT75" s="2"/>
      <c r="AU75" s="2"/>
      <c r="AV75" s="2"/>
    </row>
    <row r="76" spans="2:48" x14ac:dyDescent="0.2">
      <c r="B76" s="5" t="s">
        <v>171</v>
      </c>
      <c r="C76" s="181" t="s">
        <v>374</v>
      </c>
      <c r="D76" s="181" t="s">
        <v>375</v>
      </c>
      <c r="E76" s="2"/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  <c r="X76" s="2"/>
      <c r="Y76" s="2"/>
      <c r="Z76" s="2"/>
      <c r="AA76" s="2"/>
      <c r="AB76" s="2"/>
      <c r="AC76" s="2"/>
      <c r="AD76" s="2"/>
      <c r="AE76" s="2"/>
      <c r="AF76" s="2"/>
      <c r="AG76" s="2"/>
      <c r="AH76" s="2"/>
      <c r="AI76" s="2"/>
      <c r="AJ76" s="2"/>
      <c r="AK76" s="2"/>
      <c r="AL76" s="2"/>
      <c r="AM76" s="2"/>
      <c r="AN76" s="2"/>
      <c r="AO76" s="2"/>
      <c r="AP76" s="2"/>
      <c r="AQ76" s="2"/>
      <c r="AR76" s="2"/>
      <c r="AS76" s="2"/>
      <c r="AT76" s="2"/>
      <c r="AU76" s="2"/>
      <c r="AV76" s="2"/>
    </row>
    <row r="77" spans="2:48" x14ac:dyDescent="0.2">
      <c r="B77" s="178" t="s">
        <v>175</v>
      </c>
      <c r="C77" s="238">
        <f>+SUM(C78:C87)</f>
        <v>590710185.93768775</v>
      </c>
      <c r="D77" s="238">
        <f>+SUM(D78:D87)</f>
        <v>86260.249114732433</v>
      </c>
      <c r="E77" s="2"/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  <c r="X77" s="2"/>
      <c r="Y77" s="2"/>
      <c r="Z77" s="2"/>
      <c r="AA77" s="2"/>
      <c r="AB77" s="2"/>
      <c r="AC77" s="2"/>
      <c r="AD77" s="2"/>
      <c r="AE77" s="2"/>
      <c r="AF77" s="2"/>
      <c r="AG77" s="2"/>
      <c r="AH77" s="2"/>
      <c r="AI77" s="2"/>
      <c r="AJ77" s="2"/>
      <c r="AK77" s="2"/>
      <c r="AL77" s="2"/>
      <c r="AM77" s="2"/>
      <c r="AN77" s="2"/>
      <c r="AO77" s="2"/>
      <c r="AP77" s="2"/>
      <c r="AQ77" s="2"/>
      <c r="AR77" s="2"/>
      <c r="AS77" s="2"/>
      <c r="AT77" s="2"/>
      <c r="AU77" s="2"/>
      <c r="AV77" s="2"/>
    </row>
    <row r="78" spans="2:48" x14ac:dyDescent="0.2">
      <c r="B78" s="228" t="s">
        <v>176</v>
      </c>
      <c r="C78" s="237">
        <v>37998596.799130633</v>
      </c>
      <c r="D78" s="363">
        <f>+C78/Hip!$D$19</f>
        <v>5548.8605138917401</v>
      </c>
      <c r="E78" s="236">
        <f t="shared" ref="E78:E87" si="12">+SUM(G78:AV78)</f>
        <v>1</v>
      </c>
      <c r="F78" s="2"/>
      <c r="G78" s="33">
        <v>0</v>
      </c>
      <c r="H78" s="33">
        <v>0.25983789942813651</v>
      </c>
      <c r="I78" s="33">
        <v>0.69450691407949838</v>
      </c>
      <c r="J78" s="33">
        <v>4.5655186492365184E-2</v>
      </c>
      <c r="K78" s="33">
        <v>0</v>
      </c>
      <c r="L78" s="33">
        <v>0</v>
      </c>
      <c r="M78" s="33">
        <v>0</v>
      </c>
      <c r="N78" s="33">
        <v>0</v>
      </c>
      <c r="O78" s="33">
        <v>0</v>
      </c>
      <c r="P78" s="33">
        <v>0</v>
      </c>
      <c r="Q78" s="33">
        <v>0</v>
      </c>
      <c r="R78" s="33">
        <v>0</v>
      </c>
      <c r="S78" s="33">
        <v>0</v>
      </c>
      <c r="T78" s="33">
        <v>0</v>
      </c>
      <c r="U78" s="33">
        <v>0</v>
      </c>
      <c r="V78" s="33">
        <v>0</v>
      </c>
      <c r="W78" s="33">
        <v>0</v>
      </c>
      <c r="X78" s="33">
        <v>0</v>
      </c>
      <c r="Y78" s="33">
        <v>0</v>
      </c>
      <c r="Z78" s="33">
        <v>0</v>
      </c>
      <c r="AA78" s="33">
        <v>0</v>
      </c>
      <c r="AB78" s="33">
        <v>0</v>
      </c>
      <c r="AC78" s="33">
        <v>0</v>
      </c>
      <c r="AD78" s="33">
        <v>0</v>
      </c>
      <c r="AE78" s="33">
        <v>0</v>
      </c>
      <c r="AF78" s="33">
        <v>0</v>
      </c>
      <c r="AG78" s="33">
        <v>0</v>
      </c>
      <c r="AH78" s="33">
        <v>0</v>
      </c>
      <c r="AI78" s="33">
        <v>0</v>
      </c>
      <c r="AJ78" s="33">
        <v>0</v>
      </c>
      <c r="AK78" s="33">
        <v>0</v>
      </c>
      <c r="AL78" s="33">
        <v>0</v>
      </c>
      <c r="AM78" s="33">
        <v>0</v>
      </c>
      <c r="AN78" s="33">
        <v>0</v>
      </c>
      <c r="AO78" s="33">
        <v>0</v>
      </c>
      <c r="AP78" s="33">
        <v>0</v>
      </c>
      <c r="AQ78" s="33">
        <v>0</v>
      </c>
      <c r="AR78" s="33">
        <v>0</v>
      </c>
      <c r="AS78" s="33">
        <v>0</v>
      </c>
      <c r="AT78" s="33">
        <v>0</v>
      </c>
      <c r="AU78" s="33">
        <v>0</v>
      </c>
      <c r="AV78" s="33">
        <v>0</v>
      </c>
    </row>
    <row r="79" spans="2:48" x14ac:dyDescent="0.2">
      <c r="B79" s="228" t="s">
        <v>177</v>
      </c>
      <c r="C79" s="237">
        <v>85550383.517067999</v>
      </c>
      <c r="D79" s="363">
        <f>+C79/Hip!$D$19</f>
        <v>12492.754602375584</v>
      </c>
      <c r="E79" s="236">
        <f t="shared" si="12"/>
        <v>1.0000000000000002</v>
      </c>
      <c r="F79" s="2"/>
      <c r="G79" s="33">
        <v>0</v>
      </c>
      <c r="H79" s="33">
        <v>0.11235002704964395</v>
      </c>
      <c r="I79" s="33">
        <v>0.88764997295035619</v>
      </c>
      <c r="J79" s="33">
        <v>0</v>
      </c>
      <c r="K79" s="33">
        <v>0</v>
      </c>
      <c r="L79" s="33">
        <v>0</v>
      </c>
      <c r="M79" s="33">
        <v>0</v>
      </c>
      <c r="N79" s="33">
        <v>0</v>
      </c>
      <c r="O79" s="33">
        <v>0</v>
      </c>
      <c r="P79" s="33">
        <v>0</v>
      </c>
      <c r="Q79" s="33">
        <v>0</v>
      </c>
      <c r="R79" s="33">
        <v>0</v>
      </c>
      <c r="S79" s="33">
        <v>0</v>
      </c>
      <c r="T79" s="33">
        <v>0</v>
      </c>
      <c r="U79" s="33">
        <v>0</v>
      </c>
      <c r="V79" s="33">
        <v>0</v>
      </c>
      <c r="W79" s="33">
        <v>0</v>
      </c>
      <c r="X79" s="33">
        <v>0</v>
      </c>
      <c r="Y79" s="33">
        <v>0</v>
      </c>
      <c r="Z79" s="33">
        <v>0</v>
      </c>
      <c r="AA79" s="33">
        <v>0</v>
      </c>
      <c r="AB79" s="33">
        <v>0</v>
      </c>
      <c r="AC79" s="33">
        <v>0</v>
      </c>
      <c r="AD79" s="33">
        <v>0</v>
      </c>
      <c r="AE79" s="33">
        <v>0</v>
      </c>
      <c r="AF79" s="33">
        <v>0</v>
      </c>
      <c r="AG79" s="33">
        <v>0</v>
      </c>
      <c r="AH79" s="33">
        <v>0</v>
      </c>
      <c r="AI79" s="33">
        <v>0</v>
      </c>
      <c r="AJ79" s="33">
        <v>0</v>
      </c>
      <c r="AK79" s="33">
        <v>0</v>
      </c>
      <c r="AL79" s="33">
        <v>0</v>
      </c>
      <c r="AM79" s="33">
        <v>0</v>
      </c>
      <c r="AN79" s="33">
        <v>0</v>
      </c>
      <c r="AO79" s="33">
        <v>0</v>
      </c>
      <c r="AP79" s="33">
        <v>0</v>
      </c>
      <c r="AQ79" s="33">
        <v>0</v>
      </c>
      <c r="AR79" s="33">
        <v>0</v>
      </c>
      <c r="AS79" s="33">
        <v>0</v>
      </c>
      <c r="AT79" s="33">
        <v>0</v>
      </c>
      <c r="AU79" s="33">
        <v>0</v>
      </c>
      <c r="AV79" s="33">
        <v>0</v>
      </c>
    </row>
    <row r="80" spans="2:48" x14ac:dyDescent="0.2">
      <c r="B80" s="228" t="s">
        <v>178</v>
      </c>
      <c r="C80" s="237">
        <v>326811416.73108912</v>
      </c>
      <c r="D80" s="363">
        <f>+C80/Hip!$D$19</f>
        <v>47723.629779656701</v>
      </c>
      <c r="E80" s="236">
        <f t="shared" si="12"/>
        <v>1</v>
      </c>
      <c r="F80" s="2"/>
      <c r="G80" s="33">
        <v>0</v>
      </c>
      <c r="H80" s="33">
        <v>0</v>
      </c>
      <c r="I80" s="33">
        <v>1</v>
      </c>
      <c r="J80" s="33">
        <v>0</v>
      </c>
      <c r="K80" s="33">
        <v>0</v>
      </c>
      <c r="L80" s="33">
        <v>0</v>
      </c>
      <c r="M80" s="33">
        <v>0</v>
      </c>
      <c r="N80" s="33">
        <v>0</v>
      </c>
      <c r="O80" s="33">
        <v>0</v>
      </c>
      <c r="P80" s="33">
        <v>0</v>
      </c>
      <c r="Q80" s="33">
        <v>0</v>
      </c>
      <c r="R80" s="33">
        <v>0</v>
      </c>
      <c r="S80" s="33">
        <v>0</v>
      </c>
      <c r="T80" s="33">
        <v>0</v>
      </c>
      <c r="U80" s="33">
        <v>0</v>
      </c>
      <c r="V80" s="33">
        <v>0</v>
      </c>
      <c r="W80" s="33">
        <v>0</v>
      </c>
      <c r="X80" s="33">
        <v>0</v>
      </c>
      <c r="Y80" s="33">
        <v>0</v>
      </c>
      <c r="Z80" s="33">
        <v>0</v>
      </c>
      <c r="AA80" s="33">
        <v>0</v>
      </c>
      <c r="AB80" s="33">
        <v>0</v>
      </c>
      <c r="AC80" s="33">
        <v>0</v>
      </c>
      <c r="AD80" s="33">
        <v>0</v>
      </c>
      <c r="AE80" s="33">
        <v>0</v>
      </c>
      <c r="AF80" s="33">
        <v>0</v>
      </c>
      <c r="AG80" s="33">
        <v>0</v>
      </c>
      <c r="AH80" s="33">
        <v>0</v>
      </c>
      <c r="AI80" s="33">
        <v>0</v>
      </c>
      <c r="AJ80" s="33">
        <v>0</v>
      </c>
      <c r="AK80" s="33">
        <v>0</v>
      </c>
      <c r="AL80" s="33">
        <v>0</v>
      </c>
      <c r="AM80" s="33">
        <v>0</v>
      </c>
      <c r="AN80" s="33">
        <v>0</v>
      </c>
      <c r="AO80" s="33">
        <v>0</v>
      </c>
      <c r="AP80" s="33">
        <v>0</v>
      </c>
      <c r="AQ80" s="33">
        <v>0</v>
      </c>
      <c r="AR80" s="33">
        <v>0</v>
      </c>
      <c r="AS80" s="33">
        <v>0</v>
      </c>
      <c r="AT80" s="33">
        <v>0</v>
      </c>
      <c r="AU80" s="33">
        <v>0</v>
      </c>
      <c r="AV80" s="33">
        <v>0</v>
      </c>
    </row>
    <row r="81" spans="2:48" x14ac:dyDescent="0.2">
      <c r="B81" s="228" t="s">
        <v>179</v>
      </c>
      <c r="C81" s="237">
        <v>53778664.88882</v>
      </c>
      <c r="D81" s="363">
        <f>+C81/Hip!$D$19</f>
        <v>7853.1928868019859</v>
      </c>
      <c r="E81" s="236">
        <f t="shared" si="12"/>
        <v>1.0000000000000004</v>
      </c>
      <c r="F81" s="2"/>
      <c r="G81" s="33">
        <v>0</v>
      </c>
      <c r="H81" s="33">
        <v>6.835958282758077E-2</v>
      </c>
      <c r="I81" s="33">
        <v>0.93164041717241963</v>
      </c>
      <c r="J81" s="33">
        <v>0</v>
      </c>
      <c r="K81" s="33">
        <v>0</v>
      </c>
      <c r="L81" s="33">
        <v>0</v>
      </c>
      <c r="M81" s="33">
        <v>0</v>
      </c>
      <c r="N81" s="33">
        <v>0</v>
      </c>
      <c r="O81" s="33">
        <v>0</v>
      </c>
      <c r="P81" s="33">
        <v>0</v>
      </c>
      <c r="Q81" s="33">
        <v>0</v>
      </c>
      <c r="R81" s="33">
        <v>0</v>
      </c>
      <c r="S81" s="33">
        <v>0</v>
      </c>
      <c r="T81" s="33">
        <v>0</v>
      </c>
      <c r="U81" s="33">
        <v>0</v>
      </c>
      <c r="V81" s="33">
        <v>0</v>
      </c>
      <c r="W81" s="33">
        <v>0</v>
      </c>
      <c r="X81" s="33">
        <v>0</v>
      </c>
      <c r="Y81" s="33">
        <v>0</v>
      </c>
      <c r="Z81" s="33">
        <v>0</v>
      </c>
      <c r="AA81" s="33">
        <v>0</v>
      </c>
      <c r="AB81" s="33">
        <v>0</v>
      </c>
      <c r="AC81" s="33">
        <v>0</v>
      </c>
      <c r="AD81" s="33">
        <v>0</v>
      </c>
      <c r="AE81" s="33">
        <v>0</v>
      </c>
      <c r="AF81" s="33">
        <v>0</v>
      </c>
      <c r="AG81" s="33">
        <v>0</v>
      </c>
      <c r="AH81" s="33">
        <v>0</v>
      </c>
      <c r="AI81" s="33">
        <v>0</v>
      </c>
      <c r="AJ81" s="33">
        <v>0</v>
      </c>
      <c r="AK81" s="33">
        <v>0</v>
      </c>
      <c r="AL81" s="33">
        <v>0</v>
      </c>
      <c r="AM81" s="33">
        <v>0</v>
      </c>
      <c r="AN81" s="33">
        <v>0</v>
      </c>
      <c r="AO81" s="33">
        <v>0</v>
      </c>
      <c r="AP81" s="33">
        <v>0</v>
      </c>
      <c r="AQ81" s="33">
        <v>0</v>
      </c>
      <c r="AR81" s="33">
        <v>0</v>
      </c>
      <c r="AS81" s="33">
        <v>0</v>
      </c>
      <c r="AT81" s="33">
        <v>0</v>
      </c>
      <c r="AU81" s="33">
        <v>0</v>
      </c>
      <c r="AV81" s="33">
        <v>0</v>
      </c>
    </row>
    <row r="82" spans="2:48" x14ac:dyDescent="0.2">
      <c r="B82" s="228" t="s">
        <v>170</v>
      </c>
      <c r="C82" s="237">
        <v>61892770.187979996</v>
      </c>
      <c r="D82" s="363">
        <f>+C82/Hip!$D$19</f>
        <v>9038.0797587587604</v>
      </c>
      <c r="E82" s="236">
        <f t="shared" si="12"/>
        <v>1</v>
      </c>
      <c r="F82" s="2"/>
      <c r="G82" s="33">
        <v>0</v>
      </c>
      <c r="H82" s="33">
        <v>7.667571757713379E-2</v>
      </c>
      <c r="I82" s="33">
        <v>0.50388010042337128</v>
      </c>
      <c r="J82" s="33">
        <v>0.41944418199949501</v>
      </c>
      <c r="K82" s="33">
        <v>0</v>
      </c>
      <c r="L82" s="33">
        <v>0</v>
      </c>
      <c r="M82" s="33">
        <v>0</v>
      </c>
      <c r="N82" s="33">
        <v>0</v>
      </c>
      <c r="O82" s="33">
        <v>0</v>
      </c>
      <c r="P82" s="33">
        <v>0</v>
      </c>
      <c r="Q82" s="33">
        <v>0</v>
      </c>
      <c r="R82" s="33">
        <v>0</v>
      </c>
      <c r="S82" s="33">
        <v>0</v>
      </c>
      <c r="T82" s="33">
        <v>0</v>
      </c>
      <c r="U82" s="33">
        <v>0</v>
      </c>
      <c r="V82" s="33">
        <v>0</v>
      </c>
      <c r="W82" s="33">
        <v>0</v>
      </c>
      <c r="X82" s="33">
        <v>0</v>
      </c>
      <c r="Y82" s="33">
        <v>0</v>
      </c>
      <c r="Z82" s="33">
        <v>0</v>
      </c>
      <c r="AA82" s="33">
        <v>0</v>
      </c>
      <c r="AB82" s="33">
        <v>0</v>
      </c>
      <c r="AC82" s="33">
        <v>0</v>
      </c>
      <c r="AD82" s="33">
        <v>0</v>
      </c>
      <c r="AE82" s="33">
        <v>0</v>
      </c>
      <c r="AF82" s="33">
        <v>0</v>
      </c>
      <c r="AG82" s="33">
        <v>0</v>
      </c>
      <c r="AH82" s="33">
        <v>0</v>
      </c>
      <c r="AI82" s="33">
        <v>0</v>
      </c>
      <c r="AJ82" s="33">
        <v>0</v>
      </c>
      <c r="AK82" s="33">
        <v>0</v>
      </c>
      <c r="AL82" s="33">
        <v>0</v>
      </c>
      <c r="AM82" s="33">
        <v>0</v>
      </c>
      <c r="AN82" s="33">
        <v>0</v>
      </c>
      <c r="AO82" s="33">
        <v>0</v>
      </c>
      <c r="AP82" s="33">
        <v>0</v>
      </c>
      <c r="AQ82" s="33">
        <v>0</v>
      </c>
      <c r="AR82" s="33">
        <v>0</v>
      </c>
      <c r="AS82" s="33">
        <v>0</v>
      </c>
      <c r="AT82" s="33">
        <v>0</v>
      </c>
      <c r="AU82" s="33">
        <v>0</v>
      </c>
      <c r="AV82" s="33">
        <v>0</v>
      </c>
    </row>
    <row r="83" spans="2:48" x14ac:dyDescent="0.2">
      <c r="B83" s="228" t="s">
        <v>180</v>
      </c>
      <c r="C83" s="237">
        <v>403153.4</v>
      </c>
      <c r="D83" s="363">
        <f>+C83/Hip!$D$19</f>
        <v>58.871699766355142</v>
      </c>
      <c r="E83" s="236">
        <f t="shared" si="12"/>
        <v>1.0000000000000002</v>
      </c>
      <c r="F83" s="2"/>
      <c r="G83" s="33">
        <v>0</v>
      </c>
      <c r="H83" s="33">
        <v>6.25E-2</v>
      </c>
      <c r="I83" s="33">
        <v>0.75000000000000022</v>
      </c>
      <c r="J83" s="33">
        <v>0.1875</v>
      </c>
      <c r="K83" s="33">
        <v>0</v>
      </c>
      <c r="L83" s="33">
        <v>0</v>
      </c>
      <c r="M83" s="33">
        <v>0</v>
      </c>
      <c r="N83" s="33">
        <v>0</v>
      </c>
      <c r="O83" s="33">
        <v>0</v>
      </c>
      <c r="P83" s="33">
        <v>0</v>
      </c>
      <c r="Q83" s="33">
        <v>0</v>
      </c>
      <c r="R83" s="33">
        <v>0</v>
      </c>
      <c r="S83" s="33">
        <v>0</v>
      </c>
      <c r="T83" s="33">
        <v>0</v>
      </c>
      <c r="U83" s="33">
        <v>0</v>
      </c>
      <c r="V83" s="33">
        <v>0</v>
      </c>
      <c r="W83" s="33">
        <v>0</v>
      </c>
      <c r="X83" s="33">
        <v>0</v>
      </c>
      <c r="Y83" s="33">
        <v>0</v>
      </c>
      <c r="Z83" s="33">
        <v>0</v>
      </c>
      <c r="AA83" s="33">
        <v>0</v>
      </c>
      <c r="AB83" s="33">
        <v>0</v>
      </c>
      <c r="AC83" s="33">
        <v>0</v>
      </c>
      <c r="AD83" s="33">
        <v>0</v>
      </c>
      <c r="AE83" s="33">
        <v>0</v>
      </c>
      <c r="AF83" s="33">
        <v>0</v>
      </c>
      <c r="AG83" s="33">
        <v>0</v>
      </c>
      <c r="AH83" s="33">
        <v>0</v>
      </c>
      <c r="AI83" s="33">
        <v>0</v>
      </c>
      <c r="AJ83" s="33">
        <v>0</v>
      </c>
      <c r="AK83" s="33">
        <v>0</v>
      </c>
      <c r="AL83" s="33">
        <v>0</v>
      </c>
      <c r="AM83" s="33">
        <v>0</v>
      </c>
      <c r="AN83" s="33">
        <v>0</v>
      </c>
      <c r="AO83" s="33">
        <v>0</v>
      </c>
      <c r="AP83" s="33">
        <v>0</v>
      </c>
      <c r="AQ83" s="33">
        <v>0</v>
      </c>
      <c r="AR83" s="33">
        <v>0</v>
      </c>
      <c r="AS83" s="33">
        <v>0</v>
      </c>
      <c r="AT83" s="33">
        <v>0</v>
      </c>
      <c r="AU83" s="33">
        <v>0</v>
      </c>
      <c r="AV83" s="33">
        <v>0</v>
      </c>
    </row>
    <row r="84" spans="2:48" x14ac:dyDescent="0.2">
      <c r="B84" s="228" t="s">
        <v>181</v>
      </c>
      <c r="C84" s="237">
        <v>460000</v>
      </c>
      <c r="D84" s="363">
        <f>+C84/Hip!$D$19</f>
        <v>67.172897196261687</v>
      </c>
      <c r="E84" s="236">
        <f t="shared" si="12"/>
        <v>1</v>
      </c>
      <c r="F84" s="2"/>
      <c r="G84" s="33">
        <v>0</v>
      </c>
      <c r="H84" s="33">
        <v>6.25E-2</v>
      </c>
      <c r="I84" s="33">
        <v>0.75</v>
      </c>
      <c r="J84" s="33">
        <v>0.1875</v>
      </c>
      <c r="K84" s="33">
        <v>0</v>
      </c>
      <c r="L84" s="33">
        <v>0</v>
      </c>
      <c r="M84" s="33">
        <v>0</v>
      </c>
      <c r="N84" s="33">
        <v>0</v>
      </c>
      <c r="O84" s="33">
        <v>0</v>
      </c>
      <c r="P84" s="33">
        <v>0</v>
      </c>
      <c r="Q84" s="33">
        <v>0</v>
      </c>
      <c r="R84" s="33">
        <v>0</v>
      </c>
      <c r="S84" s="33">
        <v>0</v>
      </c>
      <c r="T84" s="33">
        <v>0</v>
      </c>
      <c r="U84" s="33">
        <v>0</v>
      </c>
      <c r="V84" s="33">
        <v>0</v>
      </c>
      <c r="W84" s="33">
        <v>0</v>
      </c>
      <c r="X84" s="33">
        <v>0</v>
      </c>
      <c r="Y84" s="33">
        <v>0</v>
      </c>
      <c r="Z84" s="33">
        <v>0</v>
      </c>
      <c r="AA84" s="33">
        <v>0</v>
      </c>
      <c r="AB84" s="33">
        <v>0</v>
      </c>
      <c r="AC84" s="33">
        <v>0</v>
      </c>
      <c r="AD84" s="33">
        <v>0</v>
      </c>
      <c r="AE84" s="33">
        <v>0</v>
      </c>
      <c r="AF84" s="33">
        <v>0</v>
      </c>
      <c r="AG84" s="33">
        <v>0</v>
      </c>
      <c r="AH84" s="33">
        <v>0</v>
      </c>
      <c r="AI84" s="33">
        <v>0</v>
      </c>
      <c r="AJ84" s="33">
        <v>0</v>
      </c>
      <c r="AK84" s="33">
        <v>0</v>
      </c>
      <c r="AL84" s="33">
        <v>0</v>
      </c>
      <c r="AM84" s="33">
        <v>0</v>
      </c>
      <c r="AN84" s="33">
        <v>0</v>
      </c>
      <c r="AO84" s="33">
        <v>0</v>
      </c>
      <c r="AP84" s="33">
        <v>0</v>
      </c>
      <c r="AQ84" s="33">
        <v>0</v>
      </c>
      <c r="AR84" s="33">
        <v>0</v>
      </c>
      <c r="AS84" s="33">
        <v>0</v>
      </c>
      <c r="AT84" s="33">
        <v>0</v>
      </c>
      <c r="AU84" s="33">
        <v>0</v>
      </c>
      <c r="AV84" s="33">
        <v>0</v>
      </c>
    </row>
    <row r="85" spans="2:48" x14ac:dyDescent="0.2">
      <c r="B85" s="228" t="s">
        <v>182</v>
      </c>
      <c r="C85" s="237">
        <v>6131000</v>
      </c>
      <c r="D85" s="363">
        <f>+C85/Hip!$D$19</f>
        <v>895.29789719626172</v>
      </c>
      <c r="E85" s="236">
        <f t="shared" si="12"/>
        <v>1</v>
      </c>
      <c r="F85" s="2"/>
      <c r="G85" s="33">
        <v>0</v>
      </c>
      <c r="H85" s="33">
        <v>6.25E-2</v>
      </c>
      <c r="I85" s="33">
        <v>0.75</v>
      </c>
      <c r="J85" s="33">
        <v>0.1875</v>
      </c>
      <c r="K85" s="33">
        <v>0</v>
      </c>
      <c r="L85" s="33">
        <v>0</v>
      </c>
      <c r="M85" s="33">
        <v>0</v>
      </c>
      <c r="N85" s="33">
        <v>0</v>
      </c>
      <c r="O85" s="33">
        <v>0</v>
      </c>
      <c r="P85" s="33">
        <v>0</v>
      </c>
      <c r="Q85" s="33">
        <v>0</v>
      </c>
      <c r="R85" s="33">
        <v>0</v>
      </c>
      <c r="S85" s="33">
        <v>0</v>
      </c>
      <c r="T85" s="33">
        <v>0</v>
      </c>
      <c r="U85" s="33">
        <v>0</v>
      </c>
      <c r="V85" s="33">
        <v>0</v>
      </c>
      <c r="W85" s="33">
        <v>0</v>
      </c>
      <c r="X85" s="33">
        <v>0</v>
      </c>
      <c r="Y85" s="33">
        <v>0</v>
      </c>
      <c r="Z85" s="33">
        <v>0</v>
      </c>
      <c r="AA85" s="33">
        <v>0</v>
      </c>
      <c r="AB85" s="33">
        <v>0</v>
      </c>
      <c r="AC85" s="33">
        <v>0</v>
      </c>
      <c r="AD85" s="33">
        <v>0</v>
      </c>
      <c r="AE85" s="33">
        <v>0</v>
      </c>
      <c r="AF85" s="33">
        <v>0</v>
      </c>
      <c r="AG85" s="33">
        <v>0</v>
      </c>
      <c r="AH85" s="33">
        <v>0</v>
      </c>
      <c r="AI85" s="33">
        <v>0</v>
      </c>
      <c r="AJ85" s="33">
        <v>0</v>
      </c>
      <c r="AK85" s="33">
        <v>0</v>
      </c>
      <c r="AL85" s="33">
        <v>0</v>
      </c>
      <c r="AM85" s="33">
        <v>0</v>
      </c>
      <c r="AN85" s="33">
        <v>0</v>
      </c>
      <c r="AO85" s="33">
        <v>0</v>
      </c>
      <c r="AP85" s="33">
        <v>0</v>
      </c>
      <c r="AQ85" s="33">
        <v>0</v>
      </c>
      <c r="AR85" s="33">
        <v>0</v>
      </c>
      <c r="AS85" s="33">
        <v>0</v>
      </c>
      <c r="AT85" s="33">
        <v>0</v>
      </c>
      <c r="AU85" s="33">
        <v>0</v>
      </c>
      <c r="AV85" s="33">
        <v>0</v>
      </c>
    </row>
    <row r="86" spans="2:48" x14ac:dyDescent="0.2">
      <c r="B86" s="228" t="s">
        <v>183</v>
      </c>
      <c r="C86" s="237">
        <v>15076054.743599998</v>
      </c>
      <c r="D86" s="363">
        <f>+C86/Hip!$D$19</f>
        <v>2201.5266856892522</v>
      </c>
      <c r="E86" s="236">
        <f t="shared" si="12"/>
        <v>1</v>
      </c>
      <c r="F86" s="2"/>
      <c r="G86" s="33">
        <v>0</v>
      </c>
      <c r="H86" s="33">
        <v>0</v>
      </c>
      <c r="I86" s="33">
        <v>1</v>
      </c>
      <c r="J86" s="33">
        <v>0</v>
      </c>
      <c r="K86" s="33">
        <v>0</v>
      </c>
      <c r="L86" s="33">
        <v>0</v>
      </c>
      <c r="M86" s="33">
        <v>0</v>
      </c>
      <c r="N86" s="33">
        <v>0</v>
      </c>
      <c r="O86" s="33">
        <v>0</v>
      </c>
      <c r="P86" s="33">
        <v>0</v>
      </c>
      <c r="Q86" s="33">
        <v>0</v>
      </c>
      <c r="R86" s="33">
        <v>0</v>
      </c>
      <c r="S86" s="33">
        <v>0</v>
      </c>
      <c r="T86" s="33">
        <v>0</v>
      </c>
      <c r="U86" s="33">
        <v>0</v>
      </c>
      <c r="V86" s="33">
        <v>0</v>
      </c>
      <c r="W86" s="33">
        <v>0</v>
      </c>
      <c r="X86" s="33">
        <v>0</v>
      </c>
      <c r="Y86" s="33">
        <v>0</v>
      </c>
      <c r="Z86" s="33">
        <v>0</v>
      </c>
      <c r="AA86" s="33">
        <v>0</v>
      </c>
      <c r="AB86" s="33">
        <v>0</v>
      </c>
      <c r="AC86" s="33">
        <v>0</v>
      </c>
      <c r="AD86" s="33">
        <v>0</v>
      </c>
      <c r="AE86" s="33">
        <v>0</v>
      </c>
      <c r="AF86" s="33">
        <v>0</v>
      </c>
      <c r="AG86" s="33">
        <v>0</v>
      </c>
      <c r="AH86" s="33">
        <v>0</v>
      </c>
      <c r="AI86" s="33">
        <v>0</v>
      </c>
      <c r="AJ86" s="33">
        <v>0</v>
      </c>
      <c r="AK86" s="33">
        <v>0</v>
      </c>
      <c r="AL86" s="33">
        <v>0</v>
      </c>
      <c r="AM86" s="33">
        <v>0</v>
      </c>
      <c r="AN86" s="33">
        <v>0</v>
      </c>
      <c r="AO86" s="33">
        <v>0</v>
      </c>
      <c r="AP86" s="33">
        <v>0</v>
      </c>
      <c r="AQ86" s="33">
        <v>0</v>
      </c>
      <c r="AR86" s="33">
        <v>0</v>
      </c>
      <c r="AS86" s="33">
        <v>0</v>
      </c>
      <c r="AT86" s="33">
        <v>0</v>
      </c>
      <c r="AU86" s="33">
        <v>0</v>
      </c>
      <c r="AV86" s="33">
        <v>0</v>
      </c>
    </row>
    <row r="87" spans="2:48" x14ac:dyDescent="0.2">
      <c r="B87" s="228" t="s">
        <v>184</v>
      </c>
      <c r="C87" s="237">
        <v>2608145.67</v>
      </c>
      <c r="D87" s="363">
        <f>+C87/Hip!$D$19</f>
        <v>380.86239339953272</v>
      </c>
      <c r="E87" s="236">
        <f t="shared" si="12"/>
        <v>0.99999999999999978</v>
      </c>
      <c r="F87" s="2"/>
      <c r="G87" s="33">
        <v>0</v>
      </c>
      <c r="H87" s="33">
        <v>6.25E-2</v>
      </c>
      <c r="I87" s="33">
        <v>0.74999999999999978</v>
      </c>
      <c r="J87" s="33">
        <v>0.1875</v>
      </c>
      <c r="K87" s="33">
        <v>0</v>
      </c>
      <c r="L87" s="33">
        <v>0</v>
      </c>
      <c r="M87" s="33">
        <v>0</v>
      </c>
      <c r="N87" s="33">
        <v>0</v>
      </c>
      <c r="O87" s="33">
        <v>0</v>
      </c>
      <c r="P87" s="33">
        <v>0</v>
      </c>
      <c r="Q87" s="33">
        <v>0</v>
      </c>
      <c r="R87" s="33">
        <v>0</v>
      </c>
      <c r="S87" s="33">
        <v>0</v>
      </c>
      <c r="T87" s="33">
        <v>0</v>
      </c>
      <c r="U87" s="33">
        <v>0</v>
      </c>
      <c r="V87" s="33">
        <v>0</v>
      </c>
      <c r="W87" s="33">
        <v>0</v>
      </c>
      <c r="X87" s="33">
        <v>0</v>
      </c>
      <c r="Y87" s="33">
        <v>0</v>
      </c>
      <c r="Z87" s="33">
        <v>0</v>
      </c>
      <c r="AA87" s="33">
        <v>0</v>
      </c>
      <c r="AB87" s="33">
        <v>0</v>
      </c>
      <c r="AC87" s="33">
        <v>0</v>
      </c>
      <c r="AD87" s="33">
        <v>0</v>
      </c>
      <c r="AE87" s="33">
        <v>0</v>
      </c>
      <c r="AF87" s="33">
        <v>0</v>
      </c>
      <c r="AG87" s="33">
        <v>0</v>
      </c>
      <c r="AH87" s="33">
        <v>0</v>
      </c>
      <c r="AI87" s="33">
        <v>0</v>
      </c>
      <c r="AJ87" s="33">
        <v>0</v>
      </c>
      <c r="AK87" s="33">
        <v>0</v>
      </c>
      <c r="AL87" s="33">
        <v>0</v>
      </c>
      <c r="AM87" s="33">
        <v>0</v>
      </c>
      <c r="AN87" s="33">
        <v>0</v>
      </c>
      <c r="AO87" s="33">
        <v>0</v>
      </c>
      <c r="AP87" s="33">
        <v>0</v>
      </c>
      <c r="AQ87" s="33">
        <v>0</v>
      </c>
      <c r="AR87" s="33">
        <v>0</v>
      </c>
      <c r="AS87" s="33">
        <v>0</v>
      </c>
      <c r="AT87" s="33">
        <v>0</v>
      </c>
      <c r="AU87" s="33">
        <v>0</v>
      </c>
      <c r="AV87" s="33">
        <v>0</v>
      </c>
    </row>
    <row r="88" spans="2:48" x14ac:dyDescent="0.2">
      <c r="B88" s="228"/>
      <c r="C88" s="237"/>
      <c r="E88" s="236"/>
      <c r="F88" s="2"/>
      <c r="G88" s="33"/>
      <c r="H88" s="33"/>
      <c r="I88" s="33"/>
      <c r="J88" s="33"/>
      <c r="K88" s="33"/>
      <c r="L88" s="33"/>
      <c r="M88" s="33"/>
      <c r="N88" s="33"/>
      <c r="O88" s="33"/>
      <c r="P88" s="33"/>
      <c r="Q88" s="33"/>
      <c r="R88" s="33"/>
      <c r="S88" s="33"/>
      <c r="T88" s="33"/>
      <c r="U88" s="33"/>
      <c r="V88" s="33"/>
      <c r="W88" s="33"/>
      <c r="X88" s="33"/>
      <c r="Y88" s="33"/>
      <c r="Z88" s="33"/>
      <c r="AA88" s="33"/>
      <c r="AB88" s="33"/>
      <c r="AC88" s="33"/>
      <c r="AD88" s="33"/>
      <c r="AE88" s="33"/>
      <c r="AF88" s="33"/>
      <c r="AG88" s="33"/>
      <c r="AH88" s="33"/>
      <c r="AI88" s="33"/>
      <c r="AJ88" s="33"/>
      <c r="AK88" s="33"/>
      <c r="AL88" s="33"/>
      <c r="AM88" s="33"/>
      <c r="AN88" s="33"/>
      <c r="AO88" s="33"/>
      <c r="AP88" s="33"/>
      <c r="AQ88" s="33"/>
      <c r="AR88" s="33"/>
      <c r="AS88" s="33"/>
      <c r="AT88" s="33"/>
      <c r="AU88" s="33"/>
      <c r="AV88" s="33"/>
    </row>
    <row r="89" spans="2:48" x14ac:dyDescent="0.2">
      <c r="B89" s="2" t="s">
        <v>189</v>
      </c>
      <c r="C89" s="33">
        <v>0.01</v>
      </c>
      <c r="E89" s="236">
        <f t="shared" ref="E89" si="13">+SUM(G89:AV89)</f>
        <v>0.99999999999999978</v>
      </c>
      <c r="F89" s="2"/>
      <c r="G89" s="33">
        <v>0</v>
      </c>
      <c r="H89" s="33">
        <v>6.25E-2</v>
      </c>
      <c r="I89" s="33">
        <v>0.74999999999999978</v>
      </c>
      <c r="J89" s="33">
        <v>0.1875</v>
      </c>
      <c r="K89" s="33">
        <v>0</v>
      </c>
      <c r="L89" s="33">
        <v>0</v>
      </c>
      <c r="M89" s="33">
        <v>0</v>
      </c>
      <c r="N89" s="33">
        <v>0</v>
      </c>
      <c r="O89" s="33">
        <v>0</v>
      </c>
      <c r="P89" s="33">
        <v>0</v>
      </c>
      <c r="Q89" s="33">
        <v>0</v>
      </c>
      <c r="R89" s="33">
        <v>0</v>
      </c>
      <c r="S89" s="33">
        <v>0</v>
      </c>
      <c r="T89" s="33">
        <v>0</v>
      </c>
      <c r="U89" s="33">
        <v>0</v>
      </c>
      <c r="V89" s="33">
        <v>0</v>
      </c>
      <c r="W89" s="33">
        <v>0</v>
      </c>
      <c r="X89" s="33">
        <v>0</v>
      </c>
      <c r="Y89" s="33">
        <v>0</v>
      </c>
      <c r="Z89" s="33">
        <v>0</v>
      </c>
      <c r="AA89" s="33">
        <v>0</v>
      </c>
      <c r="AB89" s="33">
        <v>0</v>
      </c>
      <c r="AC89" s="33">
        <v>0</v>
      </c>
      <c r="AD89" s="33">
        <v>0</v>
      </c>
      <c r="AE89" s="33">
        <v>0</v>
      </c>
      <c r="AF89" s="33">
        <v>0</v>
      </c>
      <c r="AG89" s="33">
        <v>0</v>
      </c>
      <c r="AH89" s="33">
        <v>0</v>
      </c>
      <c r="AI89" s="33">
        <v>0</v>
      </c>
      <c r="AJ89" s="33">
        <v>0</v>
      </c>
      <c r="AK89" s="33">
        <v>0</v>
      </c>
      <c r="AL89" s="33">
        <v>0</v>
      </c>
      <c r="AM89" s="33">
        <v>0</v>
      </c>
      <c r="AN89" s="33">
        <v>0</v>
      </c>
      <c r="AO89" s="33">
        <v>0</v>
      </c>
      <c r="AP89" s="33">
        <v>0</v>
      </c>
      <c r="AQ89" s="33">
        <v>0</v>
      </c>
      <c r="AR89" s="33">
        <v>0</v>
      </c>
      <c r="AS89" s="33">
        <v>0</v>
      </c>
      <c r="AT89" s="33">
        <v>0</v>
      </c>
      <c r="AU89" s="33">
        <v>0</v>
      </c>
      <c r="AV89" s="33">
        <v>0</v>
      </c>
    </row>
    <row r="90" spans="2:48" x14ac:dyDescent="0.2">
      <c r="B90" s="2"/>
      <c r="C90" s="239">
        <f>+$C$77*C89</f>
        <v>5907101.8593768775</v>
      </c>
      <c r="D90" s="239">
        <f>+$D$77*C89</f>
        <v>862.60249114732437</v>
      </c>
      <c r="E90" s="236"/>
      <c r="F90" s="2"/>
      <c r="G90" s="33"/>
      <c r="H90" s="33"/>
      <c r="I90" s="33"/>
      <c r="J90" s="33"/>
      <c r="K90" s="33"/>
      <c r="L90" s="33"/>
      <c r="M90" s="33"/>
      <c r="N90" s="33"/>
      <c r="O90" s="33"/>
      <c r="P90" s="33"/>
      <c r="Q90" s="33"/>
      <c r="R90" s="33"/>
      <c r="S90" s="33"/>
      <c r="T90" s="33"/>
      <c r="U90" s="33"/>
      <c r="V90" s="33"/>
      <c r="W90" s="33"/>
      <c r="X90" s="33"/>
      <c r="Y90" s="33"/>
      <c r="Z90" s="33"/>
      <c r="AA90" s="33"/>
      <c r="AB90" s="33"/>
      <c r="AC90" s="33"/>
      <c r="AD90" s="33"/>
      <c r="AE90" s="33"/>
      <c r="AF90" s="33"/>
      <c r="AG90" s="33"/>
      <c r="AH90" s="33"/>
      <c r="AI90" s="33"/>
      <c r="AJ90" s="33"/>
      <c r="AK90" s="33"/>
      <c r="AL90" s="33"/>
      <c r="AM90" s="33"/>
      <c r="AN90" s="33"/>
      <c r="AO90" s="33"/>
      <c r="AP90" s="33"/>
      <c r="AQ90" s="33"/>
      <c r="AR90" s="33"/>
      <c r="AS90" s="33"/>
      <c r="AT90" s="33"/>
      <c r="AU90" s="33"/>
      <c r="AV90" s="33"/>
    </row>
    <row r="91" spans="2:48" x14ac:dyDescent="0.2">
      <c r="B91" s="22" t="s">
        <v>185</v>
      </c>
      <c r="C91" s="33">
        <v>0.05</v>
      </c>
      <c r="E91" s="236">
        <f t="shared" ref="E91" si="14">+SUM(G91:AV91)</f>
        <v>0.99999999999999978</v>
      </c>
      <c r="G91" s="33">
        <v>0</v>
      </c>
      <c r="H91" s="33">
        <v>6.25E-2</v>
      </c>
      <c r="I91" s="33">
        <v>0.74999999999999978</v>
      </c>
      <c r="J91" s="33">
        <v>0.1875</v>
      </c>
      <c r="K91" s="33">
        <v>0</v>
      </c>
      <c r="L91" s="33">
        <v>0</v>
      </c>
      <c r="M91" s="33">
        <v>0</v>
      </c>
      <c r="N91" s="33">
        <v>0</v>
      </c>
      <c r="O91" s="33">
        <v>0</v>
      </c>
      <c r="P91" s="33">
        <v>0</v>
      </c>
      <c r="Q91" s="33">
        <v>0</v>
      </c>
      <c r="R91" s="33">
        <v>0</v>
      </c>
      <c r="S91" s="33">
        <v>0</v>
      </c>
      <c r="T91" s="33">
        <v>0</v>
      </c>
      <c r="U91" s="33">
        <v>0</v>
      </c>
      <c r="V91" s="33">
        <v>0</v>
      </c>
      <c r="W91" s="33">
        <v>0</v>
      </c>
      <c r="X91" s="33">
        <v>0</v>
      </c>
      <c r="Y91" s="33">
        <v>0</v>
      </c>
      <c r="Z91" s="33">
        <v>0</v>
      </c>
      <c r="AA91" s="33">
        <v>0</v>
      </c>
      <c r="AB91" s="33">
        <v>0</v>
      </c>
      <c r="AC91" s="33">
        <v>0</v>
      </c>
      <c r="AD91" s="33">
        <v>0</v>
      </c>
      <c r="AE91" s="33">
        <v>0</v>
      </c>
      <c r="AF91" s="33">
        <v>0</v>
      </c>
      <c r="AG91" s="33">
        <v>0</v>
      </c>
      <c r="AH91" s="33">
        <v>0</v>
      </c>
      <c r="AI91" s="33">
        <v>0</v>
      </c>
      <c r="AJ91" s="33">
        <v>0</v>
      </c>
      <c r="AK91" s="33">
        <v>0</v>
      </c>
      <c r="AL91" s="33">
        <v>0</v>
      </c>
      <c r="AM91" s="33">
        <v>0</v>
      </c>
      <c r="AN91" s="33">
        <v>0</v>
      </c>
      <c r="AO91" s="33">
        <v>0</v>
      </c>
      <c r="AP91" s="33">
        <v>0</v>
      </c>
      <c r="AQ91" s="33">
        <v>0</v>
      </c>
      <c r="AR91" s="33">
        <v>0</v>
      </c>
      <c r="AS91" s="33">
        <v>0</v>
      </c>
      <c r="AT91" s="33">
        <v>0</v>
      </c>
      <c r="AU91" s="33">
        <v>0</v>
      </c>
      <c r="AV91" s="33">
        <v>0</v>
      </c>
    </row>
    <row r="92" spans="2:48" x14ac:dyDescent="0.2">
      <c r="C92" s="239">
        <f>+$C$77*C91</f>
        <v>29535509.296884388</v>
      </c>
      <c r="D92" s="239">
        <f>+$D$77*C91</f>
        <v>4313.0124557366216</v>
      </c>
      <c r="E92" s="236"/>
      <c r="G92" s="33"/>
      <c r="H92" s="33"/>
      <c r="I92" s="33"/>
      <c r="J92" s="33"/>
      <c r="K92" s="33"/>
      <c r="L92" s="33"/>
      <c r="M92" s="33"/>
      <c r="N92" s="33"/>
      <c r="O92" s="33"/>
      <c r="P92" s="33"/>
      <c r="Q92" s="33"/>
      <c r="R92" s="33"/>
      <c r="S92" s="33"/>
      <c r="T92" s="33"/>
      <c r="U92" s="33"/>
      <c r="V92" s="33"/>
      <c r="W92" s="33"/>
      <c r="X92" s="33"/>
      <c r="Y92" s="33"/>
      <c r="Z92" s="33"/>
      <c r="AA92" s="33"/>
      <c r="AB92" s="33"/>
      <c r="AC92" s="33"/>
      <c r="AD92" s="33"/>
      <c r="AE92" s="33"/>
      <c r="AF92" s="33"/>
      <c r="AG92" s="33"/>
      <c r="AH92" s="33"/>
      <c r="AI92" s="33"/>
      <c r="AJ92" s="33"/>
      <c r="AK92" s="33"/>
      <c r="AL92" s="33"/>
      <c r="AM92" s="33"/>
      <c r="AN92" s="33"/>
      <c r="AO92" s="33"/>
      <c r="AP92" s="33"/>
      <c r="AQ92" s="33"/>
      <c r="AR92" s="33"/>
      <c r="AS92" s="33"/>
      <c r="AT92" s="33"/>
      <c r="AU92" s="33"/>
      <c r="AV92" s="33"/>
    </row>
    <row r="93" spans="2:48" x14ac:dyDescent="0.2">
      <c r="B93" s="22" t="s">
        <v>186</v>
      </c>
      <c r="C93" s="33">
        <v>0.03</v>
      </c>
      <c r="E93" s="236">
        <f t="shared" ref="E93" si="15">+SUM(G93:AV93)</f>
        <v>0.99999999999999978</v>
      </c>
      <c r="G93" s="33">
        <v>0</v>
      </c>
      <c r="H93" s="33">
        <v>6.25E-2</v>
      </c>
      <c r="I93" s="33">
        <v>0.74999999999999978</v>
      </c>
      <c r="J93" s="33">
        <v>0.1875</v>
      </c>
      <c r="K93" s="33">
        <v>0</v>
      </c>
      <c r="L93" s="33">
        <v>0</v>
      </c>
      <c r="M93" s="33">
        <v>0</v>
      </c>
      <c r="N93" s="33">
        <v>0</v>
      </c>
      <c r="O93" s="33">
        <v>0</v>
      </c>
      <c r="P93" s="33">
        <v>0</v>
      </c>
      <c r="Q93" s="33">
        <v>0</v>
      </c>
      <c r="R93" s="33">
        <v>0</v>
      </c>
      <c r="S93" s="33">
        <v>0</v>
      </c>
      <c r="T93" s="33">
        <v>0</v>
      </c>
      <c r="U93" s="33">
        <v>0</v>
      </c>
      <c r="V93" s="33">
        <v>0</v>
      </c>
      <c r="W93" s="33">
        <v>0</v>
      </c>
      <c r="X93" s="33">
        <v>0</v>
      </c>
      <c r="Y93" s="33">
        <v>0</v>
      </c>
      <c r="Z93" s="33">
        <v>0</v>
      </c>
      <c r="AA93" s="33">
        <v>0</v>
      </c>
      <c r="AB93" s="33">
        <v>0</v>
      </c>
      <c r="AC93" s="33">
        <v>0</v>
      </c>
      <c r="AD93" s="33">
        <v>0</v>
      </c>
      <c r="AE93" s="33">
        <v>0</v>
      </c>
      <c r="AF93" s="33">
        <v>0</v>
      </c>
      <c r="AG93" s="33">
        <v>0</v>
      </c>
      <c r="AH93" s="33">
        <v>0</v>
      </c>
      <c r="AI93" s="33">
        <v>0</v>
      </c>
      <c r="AJ93" s="33">
        <v>0</v>
      </c>
      <c r="AK93" s="33">
        <v>0</v>
      </c>
      <c r="AL93" s="33">
        <v>0</v>
      </c>
      <c r="AM93" s="33">
        <v>0</v>
      </c>
      <c r="AN93" s="33">
        <v>0</v>
      </c>
      <c r="AO93" s="33">
        <v>0</v>
      </c>
      <c r="AP93" s="33">
        <v>0</v>
      </c>
      <c r="AQ93" s="33">
        <v>0</v>
      </c>
      <c r="AR93" s="33">
        <v>0</v>
      </c>
      <c r="AS93" s="33">
        <v>0</v>
      </c>
      <c r="AT93" s="33">
        <v>0</v>
      </c>
      <c r="AU93" s="33">
        <v>0</v>
      </c>
      <c r="AV93" s="33">
        <v>0</v>
      </c>
    </row>
    <row r="94" spans="2:48" x14ac:dyDescent="0.2">
      <c r="C94" s="239">
        <f>+$C$77*C93</f>
        <v>17721305.578130633</v>
      </c>
      <c r="D94" s="239">
        <f>+$D$77*C93</f>
        <v>2587.8074734419729</v>
      </c>
      <c r="E94" s="236"/>
      <c r="G94" s="33"/>
      <c r="H94" s="33"/>
      <c r="I94" s="33"/>
      <c r="J94" s="33"/>
      <c r="K94" s="33"/>
      <c r="L94" s="33"/>
      <c r="M94" s="33"/>
      <c r="N94" s="33"/>
      <c r="O94" s="33"/>
      <c r="P94" s="33"/>
      <c r="Q94" s="33"/>
      <c r="R94" s="33"/>
      <c r="S94" s="33"/>
      <c r="T94" s="33"/>
      <c r="U94" s="33"/>
      <c r="V94" s="33"/>
      <c r="W94" s="33"/>
      <c r="X94" s="33"/>
      <c r="Y94" s="33"/>
      <c r="Z94" s="33"/>
      <c r="AA94" s="33"/>
      <c r="AB94" s="33"/>
      <c r="AC94" s="33"/>
      <c r="AD94" s="33"/>
      <c r="AE94" s="33"/>
      <c r="AF94" s="33"/>
      <c r="AG94" s="33"/>
      <c r="AH94" s="33"/>
      <c r="AI94" s="33"/>
      <c r="AJ94" s="33"/>
      <c r="AK94" s="33"/>
      <c r="AL94" s="33"/>
      <c r="AM94" s="33"/>
      <c r="AN94" s="33"/>
      <c r="AO94" s="33"/>
      <c r="AP94" s="33"/>
      <c r="AQ94" s="33"/>
      <c r="AR94" s="33"/>
      <c r="AS94" s="33"/>
      <c r="AT94" s="33"/>
      <c r="AU94" s="33"/>
      <c r="AV94" s="33"/>
    </row>
    <row r="95" spans="2:48" x14ac:dyDescent="0.2">
      <c r="B95" s="22" t="s">
        <v>187</v>
      </c>
      <c r="C95" s="33">
        <v>0.05</v>
      </c>
      <c r="E95" s="236">
        <f t="shared" ref="E95" si="16">+SUM(G95:AV95)</f>
        <v>0.99999999999999978</v>
      </c>
      <c r="G95" s="33">
        <v>0</v>
      </c>
      <c r="H95" s="33">
        <v>6.25E-2</v>
      </c>
      <c r="I95" s="33">
        <v>0.74999999999999978</v>
      </c>
      <c r="J95" s="33">
        <v>0.1875</v>
      </c>
      <c r="K95" s="33">
        <v>0</v>
      </c>
      <c r="L95" s="33">
        <v>0</v>
      </c>
      <c r="M95" s="33">
        <v>0</v>
      </c>
      <c r="N95" s="33">
        <v>0</v>
      </c>
      <c r="O95" s="33">
        <v>0</v>
      </c>
      <c r="P95" s="33">
        <v>0</v>
      </c>
      <c r="Q95" s="33">
        <v>0</v>
      </c>
      <c r="R95" s="33">
        <v>0</v>
      </c>
      <c r="S95" s="33">
        <v>0</v>
      </c>
      <c r="T95" s="33">
        <v>0</v>
      </c>
      <c r="U95" s="33">
        <v>0</v>
      </c>
      <c r="V95" s="33">
        <v>0</v>
      </c>
      <c r="W95" s="33">
        <v>0</v>
      </c>
      <c r="X95" s="33">
        <v>0</v>
      </c>
      <c r="Y95" s="33">
        <v>0</v>
      </c>
      <c r="Z95" s="33">
        <v>0</v>
      </c>
      <c r="AA95" s="33">
        <v>0</v>
      </c>
      <c r="AB95" s="33">
        <v>0</v>
      </c>
      <c r="AC95" s="33">
        <v>0</v>
      </c>
      <c r="AD95" s="33">
        <v>0</v>
      </c>
      <c r="AE95" s="33">
        <v>0</v>
      </c>
      <c r="AF95" s="33">
        <v>0</v>
      </c>
      <c r="AG95" s="33">
        <v>0</v>
      </c>
      <c r="AH95" s="33">
        <v>0</v>
      </c>
      <c r="AI95" s="33">
        <v>0</v>
      </c>
      <c r="AJ95" s="33">
        <v>0</v>
      </c>
      <c r="AK95" s="33">
        <v>0</v>
      </c>
      <c r="AL95" s="33">
        <v>0</v>
      </c>
      <c r="AM95" s="33">
        <v>0</v>
      </c>
      <c r="AN95" s="33">
        <v>0</v>
      </c>
      <c r="AO95" s="33">
        <v>0</v>
      </c>
      <c r="AP95" s="33">
        <v>0</v>
      </c>
      <c r="AQ95" s="33">
        <v>0</v>
      </c>
      <c r="AR95" s="33">
        <v>0</v>
      </c>
      <c r="AS95" s="33">
        <v>0</v>
      </c>
      <c r="AT95" s="33">
        <v>0</v>
      </c>
      <c r="AU95" s="33">
        <v>0</v>
      </c>
      <c r="AV95" s="33">
        <v>0</v>
      </c>
    </row>
    <row r="96" spans="2:48" x14ac:dyDescent="0.2">
      <c r="C96" s="239">
        <f>+$C$77*C95</f>
        <v>29535509.296884388</v>
      </c>
      <c r="D96" s="239">
        <f>+$D$77*C95</f>
        <v>4313.0124557366216</v>
      </c>
      <c r="E96" s="236"/>
      <c r="G96" s="33"/>
      <c r="H96" s="33"/>
      <c r="I96" s="33"/>
      <c r="J96" s="33"/>
      <c r="K96" s="33"/>
      <c r="L96" s="33"/>
      <c r="M96" s="33"/>
      <c r="N96" s="33"/>
      <c r="O96" s="33"/>
      <c r="P96" s="33"/>
      <c r="Q96" s="33"/>
      <c r="R96" s="33"/>
      <c r="S96" s="33"/>
      <c r="T96" s="33"/>
      <c r="U96" s="33"/>
      <c r="V96" s="33"/>
      <c r="W96" s="33"/>
      <c r="X96" s="33"/>
      <c r="Y96" s="33"/>
      <c r="Z96" s="33"/>
      <c r="AA96" s="33"/>
      <c r="AB96" s="33"/>
      <c r="AC96" s="33"/>
      <c r="AD96" s="33"/>
      <c r="AE96" s="33"/>
      <c r="AF96" s="33"/>
      <c r="AG96" s="33"/>
      <c r="AH96" s="33"/>
      <c r="AI96" s="33"/>
      <c r="AJ96" s="33"/>
      <c r="AK96" s="33"/>
      <c r="AL96" s="33"/>
      <c r="AM96" s="33"/>
      <c r="AN96" s="33"/>
      <c r="AO96" s="33"/>
      <c r="AP96" s="33"/>
      <c r="AQ96" s="33"/>
      <c r="AR96" s="33"/>
      <c r="AS96" s="33"/>
      <c r="AT96" s="33"/>
      <c r="AU96" s="33"/>
      <c r="AV96" s="33"/>
    </row>
    <row r="97" spans="2:48" x14ac:dyDescent="0.2">
      <c r="B97" s="22" t="s">
        <v>252</v>
      </c>
      <c r="C97" s="33">
        <v>0.02</v>
      </c>
      <c r="E97" s="236">
        <f t="shared" ref="E97" si="17">+SUM(G97:AV97)</f>
        <v>1</v>
      </c>
      <c r="G97" s="33">
        <v>0</v>
      </c>
      <c r="H97" s="33">
        <v>1</v>
      </c>
      <c r="I97" s="33">
        <v>0</v>
      </c>
      <c r="J97" s="33">
        <v>0</v>
      </c>
      <c r="K97" s="33">
        <v>0</v>
      </c>
      <c r="L97" s="33">
        <v>0</v>
      </c>
      <c r="M97" s="33">
        <v>0</v>
      </c>
      <c r="N97" s="33">
        <v>0</v>
      </c>
      <c r="O97" s="33">
        <v>0</v>
      </c>
      <c r="P97" s="33">
        <v>0</v>
      </c>
      <c r="Q97" s="33">
        <v>0</v>
      </c>
      <c r="R97" s="33">
        <v>0</v>
      </c>
      <c r="S97" s="33">
        <v>0</v>
      </c>
      <c r="T97" s="33">
        <v>0</v>
      </c>
      <c r="U97" s="33">
        <v>0</v>
      </c>
      <c r="V97" s="33">
        <v>0</v>
      </c>
      <c r="W97" s="33">
        <v>0</v>
      </c>
      <c r="X97" s="33">
        <v>0</v>
      </c>
      <c r="Y97" s="33">
        <v>0</v>
      </c>
      <c r="Z97" s="33">
        <v>0</v>
      </c>
      <c r="AA97" s="33">
        <v>0</v>
      </c>
      <c r="AB97" s="33">
        <v>0</v>
      </c>
      <c r="AC97" s="33">
        <v>0</v>
      </c>
      <c r="AD97" s="33">
        <v>0</v>
      </c>
      <c r="AE97" s="33">
        <v>0</v>
      </c>
      <c r="AF97" s="33">
        <v>0</v>
      </c>
      <c r="AG97" s="33">
        <v>0</v>
      </c>
      <c r="AH97" s="33">
        <v>0</v>
      </c>
      <c r="AI97" s="33">
        <v>0</v>
      </c>
      <c r="AJ97" s="33">
        <v>0</v>
      </c>
      <c r="AK97" s="33">
        <v>0</v>
      </c>
      <c r="AL97" s="33">
        <v>0</v>
      </c>
      <c r="AM97" s="33">
        <v>0</v>
      </c>
      <c r="AN97" s="33">
        <v>0</v>
      </c>
      <c r="AO97" s="33">
        <v>0</v>
      </c>
      <c r="AP97" s="33">
        <v>0</v>
      </c>
      <c r="AQ97" s="33">
        <v>0</v>
      </c>
      <c r="AR97" s="33">
        <v>0</v>
      </c>
      <c r="AS97" s="33">
        <v>0</v>
      </c>
      <c r="AT97" s="33">
        <v>0</v>
      </c>
      <c r="AU97" s="33">
        <v>0</v>
      </c>
      <c r="AV97" s="33">
        <v>0</v>
      </c>
    </row>
    <row r="98" spans="2:48" x14ac:dyDescent="0.2">
      <c r="C98" s="239">
        <f>+$C$77*C97</f>
        <v>11814203.718753755</v>
      </c>
      <c r="D98" s="239">
        <f>+$D$77*C97</f>
        <v>1725.2049822946487</v>
      </c>
      <c r="E98" s="236"/>
      <c r="G98" s="33"/>
      <c r="H98" s="33"/>
      <c r="I98" s="33"/>
      <c r="J98" s="33"/>
      <c r="K98" s="33"/>
      <c r="L98" s="33"/>
      <c r="M98" s="33"/>
      <c r="N98" s="33"/>
      <c r="O98" s="33"/>
      <c r="P98" s="33"/>
      <c r="Q98" s="33"/>
      <c r="R98" s="33"/>
      <c r="S98" s="33"/>
      <c r="T98" s="33"/>
      <c r="U98" s="33"/>
      <c r="V98" s="33"/>
      <c r="W98" s="33"/>
      <c r="X98" s="33"/>
      <c r="Y98" s="33"/>
      <c r="Z98" s="33"/>
      <c r="AA98" s="33"/>
      <c r="AB98" s="33"/>
      <c r="AC98" s="33"/>
      <c r="AD98" s="33"/>
      <c r="AE98" s="33"/>
      <c r="AF98" s="33"/>
      <c r="AG98" s="33"/>
      <c r="AH98" s="33"/>
      <c r="AI98" s="33"/>
      <c r="AJ98" s="33"/>
      <c r="AK98" s="33"/>
      <c r="AL98" s="33"/>
      <c r="AM98" s="33"/>
      <c r="AN98" s="33"/>
      <c r="AO98" s="33"/>
      <c r="AP98" s="33"/>
      <c r="AQ98" s="33"/>
      <c r="AR98" s="33"/>
      <c r="AS98" s="33"/>
      <c r="AT98" s="33"/>
      <c r="AU98" s="33"/>
      <c r="AV98" s="33"/>
    </row>
    <row r="99" spans="2:48" x14ac:dyDescent="0.2">
      <c r="B99" s="22" t="s">
        <v>328</v>
      </c>
      <c r="C99" s="237">
        <v>0</v>
      </c>
      <c r="E99" s="236">
        <f t="shared" ref="E99" si="18">+SUM(G99:AV99)</f>
        <v>1</v>
      </c>
      <c r="G99" s="33">
        <v>0</v>
      </c>
      <c r="H99" s="33">
        <v>1</v>
      </c>
      <c r="I99" s="33">
        <v>0</v>
      </c>
      <c r="J99" s="33">
        <v>0</v>
      </c>
      <c r="K99" s="33">
        <v>0</v>
      </c>
      <c r="L99" s="33">
        <v>0</v>
      </c>
      <c r="M99" s="33">
        <v>0</v>
      </c>
      <c r="N99" s="33">
        <v>0</v>
      </c>
      <c r="O99" s="33">
        <v>0</v>
      </c>
      <c r="P99" s="33">
        <v>0</v>
      </c>
      <c r="Q99" s="33">
        <v>0</v>
      </c>
      <c r="R99" s="33">
        <v>0</v>
      </c>
      <c r="S99" s="33">
        <v>0</v>
      </c>
      <c r="T99" s="33">
        <v>0</v>
      </c>
      <c r="U99" s="33">
        <v>0</v>
      </c>
      <c r="V99" s="33">
        <v>0</v>
      </c>
      <c r="W99" s="33">
        <v>0</v>
      </c>
      <c r="X99" s="33">
        <v>0</v>
      </c>
      <c r="Y99" s="33">
        <v>0</v>
      </c>
      <c r="Z99" s="33">
        <v>0</v>
      </c>
      <c r="AA99" s="33">
        <v>0</v>
      </c>
      <c r="AB99" s="33">
        <v>0</v>
      </c>
      <c r="AC99" s="33">
        <v>0</v>
      </c>
      <c r="AD99" s="33">
        <v>0</v>
      </c>
      <c r="AE99" s="33">
        <v>0</v>
      </c>
      <c r="AF99" s="33">
        <v>0</v>
      </c>
      <c r="AG99" s="33">
        <v>0</v>
      </c>
      <c r="AH99" s="33">
        <v>0</v>
      </c>
      <c r="AI99" s="33">
        <v>0</v>
      </c>
      <c r="AJ99" s="33">
        <v>0</v>
      </c>
      <c r="AK99" s="33">
        <v>0</v>
      </c>
      <c r="AL99" s="33">
        <v>0</v>
      </c>
      <c r="AM99" s="33">
        <v>0</v>
      </c>
      <c r="AN99" s="33">
        <v>0</v>
      </c>
      <c r="AO99" s="33">
        <v>0</v>
      </c>
      <c r="AP99" s="33">
        <v>0</v>
      </c>
      <c r="AQ99" s="33">
        <v>0</v>
      </c>
      <c r="AR99" s="33">
        <v>0</v>
      </c>
      <c r="AS99" s="33">
        <v>0</v>
      </c>
      <c r="AT99" s="33">
        <v>0</v>
      </c>
      <c r="AU99" s="33">
        <v>0</v>
      </c>
      <c r="AV99" s="33">
        <v>0</v>
      </c>
    </row>
    <row r="101" spans="2:48" ht="13.5" thickBot="1" x14ac:dyDescent="0.25">
      <c r="B101" s="256" t="s">
        <v>190</v>
      </c>
      <c r="C101" s="257">
        <f>+C77+C90+C92+C94+C96+C99+C98</f>
        <v>685223815.68771791</v>
      </c>
      <c r="D101" s="257">
        <f>+D77+D90+D92+D94+D96+D99+D98</f>
        <v>100061.88897308962</v>
      </c>
    </row>
    <row r="102" spans="2:48" ht="13.5" thickTop="1" x14ac:dyDescent="0.2">
      <c r="D102" s="63"/>
    </row>
    <row r="103" spans="2:48" x14ac:dyDescent="0.2">
      <c r="B103" s="235" t="s">
        <v>237</v>
      </c>
      <c r="C103" s="234"/>
      <c r="D103" s="234"/>
      <c r="E103" s="234"/>
      <c r="F103" s="234"/>
      <c r="G103" s="234"/>
      <c r="H103" s="234"/>
      <c r="I103" s="234"/>
      <c r="J103" s="234"/>
      <c r="K103" s="234"/>
      <c r="L103" s="234"/>
      <c r="M103" s="234"/>
      <c r="N103" s="234"/>
      <c r="O103" s="234"/>
      <c r="P103" s="234"/>
      <c r="Q103" s="234"/>
      <c r="R103" s="234"/>
      <c r="S103" s="234"/>
      <c r="T103" s="234"/>
      <c r="U103" s="234"/>
      <c r="V103" s="234"/>
      <c r="W103" s="234"/>
      <c r="X103" s="234"/>
      <c r="Y103" s="234"/>
      <c r="Z103" s="234"/>
      <c r="AA103" s="234"/>
      <c r="AB103" s="234"/>
      <c r="AC103" s="234"/>
      <c r="AD103" s="234"/>
      <c r="AE103" s="234"/>
      <c r="AF103" s="234"/>
      <c r="AG103" s="234"/>
      <c r="AH103" s="234"/>
      <c r="AI103" s="234"/>
      <c r="AJ103" s="234"/>
      <c r="AK103" s="234"/>
      <c r="AL103" s="234"/>
      <c r="AM103" s="234"/>
      <c r="AN103" s="234"/>
      <c r="AO103" s="234"/>
      <c r="AP103" s="234"/>
      <c r="AQ103" s="234"/>
      <c r="AR103" s="234"/>
      <c r="AS103" s="234"/>
      <c r="AT103" s="234"/>
      <c r="AU103" s="234"/>
      <c r="AV103" s="234"/>
    </row>
    <row r="104" spans="2:48" x14ac:dyDescent="0.2">
      <c r="B104" s="2"/>
      <c r="C104" s="2"/>
      <c r="D104" s="2"/>
      <c r="E104" s="2"/>
      <c r="F104" s="2"/>
      <c r="G104" s="2"/>
      <c r="H104" s="2"/>
      <c r="I104" s="2"/>
      <c r="J104" s="2"/>
      <c r="K104" s="2"/>
      <c r="L104" s="2"/>
      <c r="M104" s="2"/>
      <c r="N104" s="2"/>
      <c r="O104" s="2"/>
      <c r="P104" s="2"/>
      <c r="Q104" s="2"/>
      <c r="R104" s="2"/>
      <c r="S104" s="2"/>
      <c r="T104" s="2"/>
      <c r="U104" s="2"/>
      <c r="V104" s="2"/>
      <c r="W104" s="2"/>
      <c r="X104" s="2"/>
      <c r="Y104" s="2"/>
      <c r="Z104" s="2"/>
      <c r="AA104" s="2"/>
      <c r="AB104" s="2"/>
      <c r="AC104" s="2"/>
      <c r="AD104" s="2"/>
      <c r="AE104" s="2"/>
      <c r="AF104" s="2"/>
      <c r="AG104" s="2"/>
      <c r="AH104" s="2"/>
      <c r="AI104" s="2"/>
      <c r="AJ104" s="2"/>
      <c r="AK104" s="2"/>
      <c r="AL104" s="2"/>
      <c r="AM104" s="2"/>
      <c r="AN104" s="2"/>
      <c r="AO104" s="2"/>
      <c r="AP104" s="2"/>
      <c r="AQ104" s="2"/>
      <c r="AR104" s="2"/>
      <c r="AS104" s="2"/>
      <c r="AT104" s="2"/>
      <c r="AU104" s="2"/>
      <c r="AV104" s="2"/>
    </row>
    <row r="105" spans="2:48" x14ac:dyDescent="0.2">
      <c r="B105" s="2" t="s">
        <v>257</v>
      </c>
      <c r="C105" s="181" t="s">
        <v>258</v>
      </c>
      <c r="D105" s="273">
        <v>20.87</v>
      </c>
      <c r="E105" s="2"/>
      <c r="F105" s="2"/>
      <c r="G105" s="2"/>
      <c r="H105" s="2"/>
      <c r="I105" s="2"/>
      <c r="J105" s="2"/>
      <c r="K105" s="2"/>
      <c r="L105" s="2"/>
      <c r="M105" s="2"/>
      <c r="N105" s="2"/>
      <c r="O105" s="2"/>
      <c r="P105" s="2"/>
      <c r="Q105" s="2"/>
      <c r="R105" s="2"/>
      <c r="S105" s="2"/>
      <c r="T105" s="2"/>
      <c r="U105" s="2"/>
      <c r="V105" s="2"/>
      <c r="W105" s="2"/>
      <c r="X105" s="2"/>
      <c r="Y105" s="2"/>
      <c r="Z105" s="2"/>
      <c r="AA105" s="2"/>
      <c r="AB105" s="2"/>
      <c r="AC105" s="2"/>
      <c r="AD105" s="2"/>
      <c r="AE105" s="2"/>
      <c r="AF105" s="2"/>
      <c r="AG105" s="2"/>
      <c r="AH105" s="2"/>
      <c r="AI105" s="2"/>
      <c r="AJ105" s="2"/>
      <c r="AK105" s="2"/>
      <c r="AL105" s="2"/>
      <c r="AM105" s="2"/>
      <c r="AN105" s="2"/>
      <c r="AO105" s="2"/>
      <c r="AP105" s="2"/>
      <c r="AQ105" s="2"/>
      <c r="AR105" s="2"/>
      <c r="AS105" s="2"/>
      <c r="AT105" s="2"/>
      <c r="AU105" s="2"/>
      <c r="AV105" s="2"/>
    </row>
    <row r="106" spans="2:48" x14ac:dyDescent="0.2">
      <c r="B106" s="2"/>
      <c r="C106" s="181"/>
      <c r="D106" s="273"/>
      <c r="E106" s="2"/>
      <c r="F106" s="2"/>
      <c r="G106" s="2"/>
      <c r="H106" s="2"/>
      <c r="I106" s="2"/>
      <c r="J106" s="2"/>
      <c r="K106" s="2"/>
      <c r="L106" s="2"/>
      <c r="M106" s="2"/>
      <c r="N106" s="2"/>
      <c r="O106" s="2"/>
      <c r="P106" s="2"/>
      <c r="Q106" s="2"/>
      <c r="R106" s="2"/>
      <c r="S106" s="2"/>
      <c r="T106" s="2"/>
      <c r="U106" s="2"/>
      <c r="V106" s="2"/>
      <c r="W106" s="2"/>
      <c r="X106" s="2"/>
      <c r="Y106" s="2"/>
      <c r="Z106" s="2"/>
      <c r="AA106" s="2"/>
      <c r="AB106" s="2"/>
      <c r="AC106" s="2"/>
      <c r="AD106" s="2"/>
      <c r="AE106" s="2"/>
      <c r="AF106" s="2"/>
      <c r="AG106" s="2"/>
      <c r="AH106" s="2"/>
      <c r="AI106" s="2"/>
      <c r="AJ106" s="2"/>
      <c r="AK106" s="2"/>
      <c r="AL106" s="2"/>
      <c r="AM106" s="2"/>
      <c r="AN106" s="2"/>
      <c r="AO106" s="2"/>
      <c r="AP106" s="2"/>
      <c r="AQ106" s="2"/>
      <c r="AR106" s="2"/>
      <c r="AS106" s="2"/>
      <c r="AT106" s="2"/>
      <c r="AU106" s="2"/>
      <c r="AV106" s="2"/>
    </row>
    <row r="107" spans="2:48" x14ac:dyDescent="0.2">
      <c r="B107" s="5" t="s">
        <v>171</v>
      </c>
      <c r="C107" s="181" t="s">
        <v>374</v>
      </c>
      <c r="D107" s="181" t="s">
        <v>375</v>
      </c>
      <c r="E107" s="2"/>
      <c r="F107" s="2"/>
      <c r="G107" s="2"/>
      <c r="H107" s="2"/>
      <c r="I107" s="2"/>
      <c r="J107" s="2"/>
      <c r="K107" s="2"/>
      <c r="L107" s="2"/>
      <c r="M107" s="2"/>
      <c r="N107" s="2"/>
      <c r="O107" s="2"/>
      <c r="P107" s="2"/>
      <c r="Q107" s="2"/>
      <c r="R107" s="2"/>
      <c r="S107" s="2"/>
      <c r="T107" s="2"/>
      <c r="U107" s="2"/>
      <c r="V107" s="2"/>
      <c r="W107" s="2"/>
      <c r="X107" s="2"/>
      <c r="Y107" s="2"/>
      <c r="Z107" s="2"/>
      <c r="AA107" s="2"/>
      <c r="AB107" s="2"/>
      <c r="AC107" s="2"/>
      <c r="AD107" s="2"/>
      <c r="AE107" s="2"/>
      <c r="AF107" s="2"/>
      <c r="AG107" s="2"/>
      <c r="AH107" s="2"/>
      <c r="AI107" s="2"/>
      <c r="AJ107" s="2"/>
      <c r="AK107" s="2"/>
      <c r="AL107" s="2"/>
      <c r="AM107" s="2"/>
      <c r="AN107" s="2"/>
      <c r="AO107" s="2"/>
      <c r="AP107" s="2"/>
      <c r="AQ107" s="2"/>
      <c r="AR107" s="2"/>
      <c r="AS107" s="2"/>
      <c r="AT107" s="2"/>
      <c r="AU107" s="2"/>
      <c r="AV107" s="2"/>
    </row>
    <row r="108" spans="2:48" x14ac:dyDescent="0.2">
      <c r="B108" s="178" t="s">
        <v>175</v>
      </c>
      <c r="C108" s="239">
        <f>+SUM(C109:C118)</f>
        <v>239904032.12186384</v>
      </c>
      <c r="D108" s="238">
        <f>+SUM(D109:D118)</f>
        <v>35032.714971066562</v>
      </c>
      <c r="E108" s="2"/>
      <c r="F108" s="2"/>
      <c r="G108" s="2"/>
      <c r="H108" s="2"/>
      <c r="I108" s="2"/>
      <c r="J108" s="2"/>
      <c r="K108" s="2"/>
      <c r="L108" s="2"/>
      <c r="M108" s="2"/>
      <c r="N108" s="2"/>
      <c r="O108" s="2"/>
      <c r="P108" s="2"/>
      <c r="Q108" s="2"/>
      <c r="R108" s="2"/>
      <c r="S108" s="2"/>
      <c r="T108" s="2"/>
      <c r="U108" s="2"/>
      <c r="V108" s="2"/>
      <c r="W108" s="2"/>
      <c r="X108" s="2"/>
      <c r="Y108" s="2"/>
      <c r="Z108" s="2"/>
      <c r="AA108" s="2"/>
      <c r="AB108" s="2"/>
      <c r="AC108" s="2"/>
      <c r="AD108" s="2"/>
      <c r="AE108" s="2"/>
      <c r="AF108" s="2"/>
      <c r="AG108" s="2"/>
      <c r="AH108" s="2"/>
      <c r="AI108" s="2"/>
      <c r="AJ108" s="2"/>
      <c r="AK108" s="2"/>
      <c r="AL108" s="2"/>
      <c r="AM108" s="2"/>
      <c r="AN108" s="2"/>
      <c r="AO108" s="2"/>
      <c r="AP108" s="2"/>
      <c r="AQ108" s="2"/>
      <c r="AR108" s="2"/>
      <c r="AS108" s="2"/>
      <c r="AT108" s="2"/>
      <c r="AU108" s="2"/>
      <c r="AV108" s="2"/>
    </row>
    <row r="109" spans="2:48" x14ac:dyDescent="0.2">
      <c r="B109" s="228" t="s">
        <v>176</v>
      </c>
      <c r="C109" s="237">
        <v>24662366.953405913</v>
      </c>
      <c r="D109" s="363">
        <f>+C109/Hip!$D$19</f>
        <v>3601.3970434296016</v>
      </c>
      <c r="E109" s="236">
        <f t="shared" ref="E109:E118" si="19">+SUM(G109:AV109)</f>
        <v>0.99999999999999989</v>
      </c>
      <c r="F109" s="2"/>
      <c r="G109" s="33">
        <v>0</v>
      </c>
      <c r="H109" s="33">
        <v>0</v>
      </c>
      <c r="I109" s="33">
        <v>0</v>
      </c>
      <c r="J109" s="33">
        <v>0.82906377774599804</v>
      </c>
      <c r="K109" s="33">
        <v>0.17093622225400182</v>
      </c>
      <c r="L109" s="33">
        <v>0</v>
      </c>
      <c r="M109" s="33">
        <v>0</v>
      </c>
      <c r="N109" s="33">
        <v>0</v>
      </c>
      <c r="O109" s="33">
        <v>0</v>
      </c>
      <c r="P109" s="33">
        <v>0</v>
      </c>
      <c r="Q109" s="33">
        <v>0</v>
      </c>
      <c r="R109" s="33">
        <v>0</v>
      </c>
      <c r="S109" s="33">
        <v>0</v>
      </c>
      <c r="T109" s="33">
        <v>0</v>
      </c>
      <c r="U109" s="33">
        <v>0</v>
      </c>
      <c r="V109" s="33">
        <v>0</v>
      </c>
      <c r="W109" s="33">
        <v>0</v>
      </c>
      <c r="X109" s="33">
        <v>0</v>
      </c>
      <c r="Y109" s="33">
        <v>0</v>
      </c>
      <c r="Z109" s="33">
        <v>0</v>
      </c>
      <c r="AA109" s="33">
        <v>0</v>
      </c>
      <c r="AB109" s="33">
        <v>0</v>
      </c>
      <c r="AC109" s="33">
        <v>0</v>
      </c>
      <c r="AD109" s="33">
        <v>0</v>
      </c>
      <c r="AE109" s="33">
        <v>0</v>
      </c>
      <c r="AF109" s="33">
        <v>0</v>
      </c>
      <c r="AG109" s="33">
        <v>0</v>
      </c>
      <c r="AH109" s="33">
        <v>0</v>
      </c>
      <c r="AI109" s="33">
        <v>0</v>
      </c>
      <c r="AJ109" s="33">
        <v>0</v>
      </c>
      <c r="AK109" s="33">
        <v>0</v>
      </c>
      <c r="AL109" s="33">
        <v>0</v>
      </c>
      <c r="AM109" s="33">
        <v>0</v>
      </c>
      <c r="AN109" s="33">
        <v>0</v>
      </c>
      <c r="AO109" s="33">
        <v>0</v>
      </c>
      <c r="AP109" s="33">
        <v>0</v>
      </c>
      <c r="AQ109" s="33">
        <v>0</v>
      </c>
      <c r="AR109" s="33">
        <v>0</v>
      </c>
      <c r="AS109" s="33">
        <v>0</v>
      </c>
      <c r="AT109" s="33">
        <v>0</v>
      </c>
      <c r="AU109" s="33">
        <v>0</v>
      </c>
      <c r="AV109" s="33">
        <v>0</v>
      </c>
    </row>
    <row r="110" spans="2:48" x14ac:dyDescent="0.2">
      <c r="B110" s="228" t="s">
        <v>177</v>
      </c>
      <c r="C110" s="237">
        <v>33996602.050821401</v>
      </c>
      <c r="D110" s="363">
        <f>+C110/Hip!$D$19</f>
        <v>4964.4570751783585</v>
      </c>
      <c r="E110" s="236">
        <f t="shared" si="19"/>
        <v>1</v>
      </c>
      <c r="F110" s="2"/>
      <c r="G110" s="33">
        <v>0</v>
      </c>
      <c r="H110" s="33">
        <v>0</v>
      </c>
      <c r="I110" s="33">
        <v>0</v>
      </c>
      <c r="J110" s="33">
        <v>1</v>
      </c>
      <c r="K110" s="33">
        <v>0</v>
      </c>
      <c r="L110" s="33">
        <v>0</v>
      </c>
      <c r="M110" s="33">
        <v>0</v>
      </c>
      <c r="N110" s="33">
        <v>0</v>
      </c>
      <c r="O110" s="33">
        <v>0</v>
      </c>
      <c r="P110" s="33">
        <v>0</v>
      </c>
      <c r="Q110" s="33">
        <v>0</v>
      </c>
      <c r="R110" s="33">
        <v>0</v>
      </c>
      <c r="S110" s="33">
        <v>0</v>
      </c>
      <c r="T110" s="33">
        <v>0</v>
      </c>
      <c r="U110" s="33">
        <v>0</v>
      </c>
      <c r="V110" s="33">
        <v>0</v>
      </c>
      <c r="W110" s="33">
        <v>0</v>
      </c>
      <c r="X110" s="33">
        <v>0</v>
      </c>
      <c r="Y110" s="33">
        <v>0</v>
      </c>
      <c r="Z110" s="33">
        <v>0</v>
      </c>
      <c r="AA110" s="33">
        <v>0</v>
      </c>
      <c r="AB110" s="33">
        <v>0</v>
      </c>
      <c r="AC110" s="33">
        <v>0</v>
      </c>
      <c r="AD110" s="33">
        <v>0</v>
      </c>
      <c r="AE110" s="33">
        <v>0</v>
      </c>
      <c r="AF110" s="33">
        <v>0</v>
      </c>
      <c r="AG110" s="33">
        <v>0</v>
      </c>
      <c r="AH110" s="33">
        <v>0</v>
      </c>
      <c r="AI110" s="33">
        <v>0</v>
      </c>
      <c r="AJ110" s="33">
        <v>0</v>
      </c>
      <c r="AK110" s="33">
        <v>0</v>
      </c>
      <c r="AL110" s="33">
        <v>0</v>
      </c>
      <c r="AM110" s="33">
        <v>0</v>
      </c>
      <c r="AN110" s="33">
        <v>0</v>
      </c>
      <c r="AO110" s="33">
        <v>0</v>
      </c>
      <c r="AP110" s="33">
        <v>0</v>
      </c>
      <c r="AQ110" s="33">
        <v>0</v>
      </c>
      <c r="AR110" s="33">
        <v>0</v>
      </c>
      <c r="AS110" s="33">
        <v>0</v>
      </c>
      <c r="AT110" s="33">
        <v>0</v>
      </c>
      <c r="AU110" s="33">
        <v>0</v>
      </c>
      <c r="AV110" s="33">
        <v>0</v>
      </c>
    </row>
    <row r="111" spans="2:48" x14ac:dyDescent="0.2">
      <c r="B111" s="228" t="s">
        <v>178</v>
      </c>
      <c r="C111" s="237">
        <v>97408761.015036523</v>
      </c>
      <c r="D111" s="363">
        <f>+C111/Hip!$D$19</f>
        <v>14224.410194952763</v>
      </c>
      <c r="E111" s="236">
        <f t="shared" si="19"/>
        <v>0.99999999999999978</v>
      </c>
      <c r="F111" s="2"/>
      <c r="G111" s="33">
        <v>0</v>
      </c>
      <c r="H111" s="33">
        <v>0</v>
      </c>
      <c r="I111" s="33">
        <v>0</v>
      </c>
      <c r="J111" s="33">
        <v>0.74011694392100003</v>
      </c>
      <c r="K111" s="33">
        <v>0.2598830560789997</v>
      </c>
      <c r="L111" s="33">
        <v>0</v>
      </c>
      <c r="M111" s="33">
        <v>0</v>
      </c>
      <c r="N111" s="33">
        <v>0</v>
      </c>
      <c r="O111" s="33">
        <v>0</v>
      </c>
      <c r="P111" s="33">
        <v>0</v>
      </c>
      <c r="Q111" s="33">
        <v>0</v>
      </c>
      <c r="R111" s="33">
        <v>0</v>
      </c>
      <c r="S111" s="33">
        <v>0</v>
      </c>
      <c r="T111" s="33">
        <v>0</v>
      </c>
      <c r="U111" s="33">
        <v>0</v>
      </c>
      <c r="V111" s="33">
        <v>0</v>
      </c>
      <c r="W111" s="33">
        <v>0</v>
      </c>
      <c r="X111" s="33">
        <v>0</v>
      </c>
      <c r="Y111" s="33">
        <v>0</v>
      </c>
      <c r="Z111" s="33">
        <v>0</v>
      </c>
      <c r="AA111" s="33">
        <v>0</v>
      </c>
      <c r="AB111" s="33">
        <v>0</v>
      </c>
      <c r="AC111" s="33">
        <v>0</v>
      </c>
      <c r="AD111" s="33">
        <v>0</v>
      </c>
      <c r="AE111" s="33">
        <v>0</v>
      </c>
      <c r="AF111" s="33">
        <v>0</v>
      </c>
      <c r="AG111" s="33">
        <v>0</v>
      </c>
      <c r="AH111" s="33">
        <v>0</v>
      </c>
      <c r="AI111" s="33">
        <v>0</v>
      </c>
      <c r="AJ111" s="33">
        <v>0</v>
      </c>
      <c r="AK111" s="33">
        <v>0</v>
      </c>
      <c r="AL111" s="33">
        <v>0</v>
      </c>
      <c r="AM111" s="33">
        <v>0</v>
      </c>
      <c r="AN111" s="33">
        <v>0</v>
      </c>
      <c r="AO111" s="33">
        <v>0</v>
      </c>
      <c r="AP111" s="33">
        <v>0</v>
      </c>
      <c r="AQ111" s="33">
        <v>0</v>
      </c>
      <c r="AR111" s="33">
        <v>0</v>
      </c>
      <c r="AS111" s="33">
        <v>0</v>
      </c>
      <c r="AT111" s="33">
        <v>0</v>
      </c>
      <c r="AU111" s="33">
        <v>0</v>
      </c>
      <c r="AV111" s="33">
        <v>0</v>
      </c>
    </row>
    <row r="112" spans="2:48" x14ac:dyDescent="0.2">
      <c r="B112" s="228" t="s">
        <v>179</v>
      </c>
      <c r="C112" s="237">
        <v>3525873.0636000005</v>
      </c>
      <c r="D112" s="363">
        <f>+C112/Hip!$D$19</f>
        <v>514.87632353971969</v>
      </c>
      <c r="E112" s="236">
        <f t="shared" si="19"/>
        <v>1.0000000000000002</v>
      </c>
      <c r="F112" s="2"/>
      <c r="G112" s="33">
        <v>0</v>
      </c>
      <c r="H112" s="33">
        <v>0</v>
      </c>
      <c r="I112" s="33">
        <v>0</v>
      </c>
      <c r="J112" s="33">
        <v>1.0000000000000002</v>
      </c>
      <c r="K112" s="33">
        <v>0</v>
      </c>
      <c r="L112" s="33">
        <v>0</v>
      </c>
      <c r="M112" s="33">
        <v>0</v>
      </c>
      <c r="N112" s="33">
        <v>0</v>
      </c>
      <c r="O112" s="33">
        <v>0</v>
      </c>
      <c r="P112" s="33">
        <v>0</v>
      </c>
      <c r="Q112" s="33">
        <v>0</v>
      </c>
      <c r="R112" s="33">
        <v>0</v>
      </c>
      <c r="S112" s="33">
        <v>0</v>
      </c>
      <c r="T112" s="33">
        <v>0</v>
      </c>
      <c r="U112" s="33">
        <v>0</v>
      </c>
      <c r="V112" s="33">
        <v>0</v>
      </c>
      <c r="W112" s="33">
        <v>0</v>
      </c>
      <c r="X112" s="33">
        <v>0</v>
      </c>
      <c r="Y112" s="33">
        <v>0</v>
      </c>
      <c r="Z112" s="33">
        <v>0</v>
      </c>
      <c r="AA112" s="33">
        <v>0</v>
      </c>
      <c r="AB112" s="33">
        <v>0</v>
      </c>
      <c r="AC112" s="33">
        <v>0</v>
      </c>
      <c r="AD112" s="33">
        <v>0</v>
      </c>
      <c r="AE112" s="33">
        <v>0</v>
      </c>
      <c r="AF112" s="33">
        <v>0</v>
      </c>
      <c r="AG112" s="33">
        <v>0</v>
      </c>
      <c r="AH112" s="33">
        <v>0</v>
      </c>
      <c r="AI112" s="33">
        <v>0</v>
      </c>
      <c r="AJ112" s="33">
        <v>0</v>
      </c>
      <c r="AK112" s="33">
        <v>0</v>
      </c>
      <c r="AL112" s="33">
        <v>0</v>
      </c>
      <c r="AM112" s="33">
        <v>0</v>
      </c>
      <c r="AN112" s="33">
        <v>0</v>
      </c>
      <c r="AO112" s="33">
        <v>0</v>
      </c>
      <c r="AP112" s="33">
        <v>0</v>
      </c>
      <c r="AQ112" s="33">
        <v>0</v>
      </c>
      <c r="AR112" s="33">
        <v>0</v>
      </c>
      <c r="AS112" s="33">
        <v>0</v>
      </c>
      <c r="AT112" s="33">
        <v>0</v>
      </c>
      <c r="AU112" s="33">
        <v>0</v>
      </c>
      <c r="AV112" s="33">
        <v>0</v>
      </c>
    </row>
    <row r="113" spans="2:48" x14ac:dyDescent="0.2">
      <c r="B113" s="228" t="s">
        <v>170</v>
      </c>
      <c r="C113" s="237">
        <v>10020302.476</v>
      </c>
      <c r="D113" s="363">
        <f>+C113/Hip!$D$19</f>
        <v>1463.2451045560747</v>
      </c>
      <c r="E113" s="236">
        <f t="shared" si="19"/>
        <v>0.99999999999999989</v>
      </c>
      <c r="F113" s="2"/>
      <c r="G113" s="33">
        <v>0</v>
      </c>
      <c r="H113" s="33">
        <v>0</v>
      </c>
      <c r="I113" s="33">
        <v>0</v>
      </c>
      <c r="J113" s="33">
        <v>0.70001133621467726</v>
      </c>
      <c r="K113" s="33">
        <v>0.29998866378532263</v>
      </c>
      <c r="L113" s="33">
        <v>0</v>
      </c>
      <c r="M113" s="33">
        <v>0</v>
      </c>
      <c r="N113" s="33">
        <v>0</v>
      </c>
      <c r="O113" s="33">
        <v>0</v>
      </c>
      <c r="P113" s="33">
        <v>0</v>
      </c>
      <c r="Q113" s="33">
        <v>0</v>
      </c>
      <c r="R113" s="33">
        <v>0</v>
      </c>
      <c r="S113" s="33">
        <v>0</v>
      </c>
      <c r="T113" s="33">
        <v>0</v>
      </c>
      <c r="U113" s="33">
        <v>0</v>
      </c>
      <c r="V113" s="33">
        <v>0</v>
      </c>
      <c r="W113" s="33">
        <v>0</v>
      </c>
      <c r="X113" s="33">
        <v>0</v>
      </c>
      <c r="Y113" s="33">
        <v>0</v>
      </c>
      <c r="Z113" s="33">
        <v>0</v>
      </c>
      <c r="AA113" s="33">
        <v>0</v>
      </c>
      <c r="AB113" s="33">
        <v>0</v>
      </c>
      <c r="AC113" s="33">
        <v>0</v>
      </c>
      <c r="AD113" s="33">
        <v>0</v>
      </c>
      <c r="AE113" s="33">
        <v>0</v>
      </c>
      <c r="AF113" s="33">
        <v>0</v>
      </c>
      <c r="AG113" s="33">
        <v>0</v>
      </c>
      <c r="AH113" s="33">
        <v>0</v>
      </c>
      <c r="AI113" s="33">
        <v>0</v>
      </c>
      <c r="AJ113" s="33">
        <v>0</v>
      </c>
      <c r="AK113" s="33">
        <v>0</v>
      </c>
      <c r="AL113" s="33">
        <v>0</v>
      </c>
      <c r="AM113" s="33">
        <v>0</v>
      </c>
      <c r="AN113" s="33">
        <v>0</v>
      </c>
      <c r="AO113" s="33">
        <v>0</v>
      </c>
      <c r="AP113" s="33">
        <v>0</v>
      </c>
      <c r="AQ113" s="33">
        <v>0</v>
      </c>
      <c r="AR113" s="33">
        <v>0</v>
      </c>
      <c r="AS113" s="33">
        <v>0</v>
      </c>
      <c r="AT113" s="33">
        <v>0</v>
      </c>
      <c r="AU113" s="33">
        <v>0</v>
      </c>
      <c r="AV113" s="33">
        <v>0</v>
      </c>
    </row>
    <row r="114" spans="2:48" x14ac:dyDescent="0.2">
      <c r="B114" s="228" t="s">
        <v>180</v>
      </c>
      <c r="C114" s="237">
        <v>326797</v>
      </c>
      <c r="D114" s="363">
        <f>+C114/Hip!$D$19</f>
        <v>47.721524532710283</v>
      </c>
      <c r="E114" s="236">
        <f t="shared" si="19"/>
        <v>1</v>
      </c>
      <c r="F114" s="2"/>
      <c r="G114" s="33">
        <v>0</v>
      </c>
      <c r="H114" s="33">
        <v>0</v>
      </c>
      <c r="I114" s="33">
        <v>0</v>
      </c>
      <c r="J114" s="33">
        <v>0.7142857142857143</v>
      </c>
      <c r="K114" s="33">
        <v>0.2857142857142857</v>
      </c>
      <c r="L114" s="33">
        <v>0</v>
      </c>
      <c r="M114" s="33">
        <v>0</v>
      </c>
      <c r="N114" s="33">
        <v>0</v>
      </c>
      <c r="O114" s="33">
        <v>0</v>
      </c>
      <c r="P114" s="33">
        <v>0</v>
      </c>
      <c r="Q114" s="33">
        <v>0</v>
      </c>
      <c r="R114" s="33">
        <v>0</v>
      </c>
      <c r="S114" s="33">
        <v>0</v>
      </c>
      <c r="T114" s="33">
        <v>0</v>
      </c>
      <c r="U114" s="33">
        <v>0</v>
      </c>
      <c r="V114" s="33">
        <v>0</v>
      </c>
      <c r="W114" s="33">
        <v>0</v>
      </c>
      <c r="X114" s="33">
        <v>0</v>
      </c>
      <c r="Y114" s="33">
        <v>0</v>
      </c>
      <c r="Z114" s="33">
        <v>0</v>
      </c>
      <c r="AA114" s="33">
        <v>0</v>
      </c>
      <c r="AB114" s="33">
        <v>0</v>
      </c>
      <c r="AC114" s="33">
        <v>0</v>
      </c>
      <c r="AD114" s="33">
        <v>0</v>
      </c>
      <c r="AE114" s="33">
        <v>0</v>
      </c>
      <c r="AF114" s="33">
        <v>0</v>
      </c>
      <c r="AG114" s="33">
        <v>0</v>
      </c>
      <c r="AH114" s="33">
        <v>0</v>
      </c>
      <c r="AI114" s="33">
        <v>0</v>
      </c>
      <c r="AJ114" s="33">
        <v>0</v>
      </c>
      <c r="AK114" s="33">
        <v>0</v>
      </c>
      <c r="AL114" s="33">
        <v>0</v>
      </c>
      <c r="AM114" s="33">
        <v>0</v>
      </c>
      <c r="AN114" s="33">
        <v>0</v>
      </c>
      <c r="AO114" s="33">
        <v>0</v>
      </c>
      <c r="AP114" s="33">
        <v>0</v>
      </c>
      <c r="AQ114" s="33">
        <v>0</v>
      </c>
      <c r="AR114" s="33">
        <v>0</v>
      </c>
      <c r="AS114" s="33">
        <v>0</v>
      </c>
      <c r="AT114" s="33">
        <v>0</v>
      </c>
      <c r="AU114" s="33">
        <v>0</v>
      </c>
      <c r="AV114" s="33">
        <v>0</v>
      </c>
    </row>
    <row r="115" spans="2:48" x14ac:dyDescent="0.2">
      <c r="B115" s="228" t="s">
        <v>181</v>
      </c>
      <c r="C115" s="237">
        <v>250000</v>
      </c>
      <c r="D115" s="363">
        <f>+C115/Hip!$D$19</f>
        <v>36.507009345794394</v>
      </c>
      <c r="E115" s="236">
        <f t="shared" si="19"/>
        <v>1</v>
      </c>
      <c r="F115" s="2"/>
      <c r="G115" s="33">
        <v>0</v>
      </c>
      <c r="H115" s="33">
        <v>0</v>
      </c>
      <c r="I115" s="33">
        <v>0</v>
      </c>
      <c r="J115" s="33">
        <v>0.7142857142857143</v>
      </c>
      <c r="K115" s="33">
        <v>0.2857142857142857</v>
      </c>
      <c r="L115" s="33">
        <v>0</v>
      </c>
      <c r="M115" s="33">
        <v>0</v>
      </c>
      <c r="N115" s="33">
        <v>0</v>
      </c>
      <c r="O115" s="33">
        <v>0</v>
      </c>
      <c r="P115" s="33">
        <v>0</v>
      </c>
      <c r="Q115" s="33">
        <v>0</v>
      </c>
      <c r="R115" s="33">
        <v>0</v>
      </c>
      <c r="S115" s="33">
        <v>0</v>
      </c>
      <c r="T115" s="33">
        <v>0</v>
      </c>
      <c r="U115" s="33">
        <v>0</v>
      </c>
      <c r="V115" s="33">
        <v>0</v>
      </c>
      <c r="W115" s="33">
        <v>0</v>
      </c>
      <c r="X115" s="33">
        <v>0</v>
      </c>
      <c r="Y115" s="33">
        <v>0</v>
      </c>
      <c r="Z115" s="33">
        <v>0</v>
      </c>
      <c r="AA115" s="33">
        <v>0</v>
      </c>
      <c r="AB115" s="33">
        <v>0</v>
      </c>
      <c r="AC115" s="33">
        <v>0</v>
      </c>
      <c r="AD115" s="33">
        <v>0</v>
      </c>
      <c r="AE115" s="33">
        <v>0</v>
      </c>
      <c r="AF115" s="33">
        <v>0</v>
      </c>
      <c r="AG115" s="33">
        <v>0</v>
      </c>
      <c r="AH115" s="33">
        <v>0</v>
      </c>
      <c r="AI115" s="33">
        <v>0</v>
      </c>
      <c r="AJ115" s="33">
        <v>0</v>
      </c>
      <c r="AK115" s="33">
        <v>0</v>
      </c>
      <c r="AL115" s="33">
        <v>0</v>
      </c>
      <c r="AM115" s="33">
        <v>0</v>
      </c>
      <c r="AN115" s="33">
        <v>0</v>
      </c>
      <c r="AO115" s="33">
        <v>0</v>
      </c>
      <c r="AP115" s="33">
        <v>0</v>
      </c>
      <c r="AQ115" s="33">
        <v>0</v>
      </c>
      <c r="AR115" s="33">
        <v>0</v>
      </c>
      <c r="AS115" s="33">
        <v>0</v>
      </c>
      <c r="AT115" s="33">
        <v>0</v>
      </c>
      <c r="AU115" s="33">
        <v>0</v>
      </c>
      <c r="AV115" s="33">
        <v>0</v>
      </c>
    </row>
    <row r="116" spans="2:48" x14ac:dyDescent="0.2">
      <c r="B116" s="228" t="s">
        <v>182</v>
      </c>
      <c r="C116" s="237">
        <v>16057000</v>
      </c>
      <c r="D116" s="363">
        <f>+C116/Hip!$D$19</f>
        <v>2344.7721962616824</v>
      </c>
      <c r="E116" s="236">
        <f t="shared" si="19"/>
        <v>0.99999999999999989</v>
      </c>
      <c r="F116" s="2"/>
      <c r="G116" s="33">
        <v>0</v>
      </c>
      <c r="H116" s="33">
        <v>0</v>
      </c>
      <c r="I116" s="33">
        <v>0</v>
      </c>
      <c r="J116" s="33">
        <v>0.71428571428571419</v>
      </c>
      <c r="K116" s="33">
        <v>0.2857142857142857</v>
      </c>
      <c r="L116" s="33">
        <v>0</v>
      </c>
      <c r="M116" s="33">
        <v>0</v>
      </c>
      <c r="N116" s="33">
        <v>0</v>
      </c>
      <c r="O116" s="33">
        <v>0</v>
      </c>
      <c r="P116" s="33">
        <v>0</v>
      </c>
      <c r="Q116" s="33">
        <v>0</v>
      </c>
      <c r="R116" s="33">
        <v>0</v>
      </c>
      <c r="S116" s="33">
        <v>0</v>
      </c>
      <c r="T116" s="33">
        <v>0</v>
      </c>
      <c r="U116" s="33">
        <v>0</v>
      </c>
      <c r="V116" s="33">
        <v>0</v>
      </c>
      <c r="W116" s="33">
        <v>0</v>
      </c>
      <c r="X116" s="33">
        <v>0</v>
      </c>
      <c r="Y116" s="33">
        <v>0</v>
      </c>
      <c r="Z116" s="33">
        <v>0</v>
      </c>
      <c r="AA116" s="33">
        <v>0</v>
      </c>
      <c r="AB116" s="33">
        <v>0</v>
      </c>
      <c r="AC116" s="33">
        <v>0</v>
      </c>
      <c r="AD116" s="33">
        <v>0</v>
      </c>
      <c r="AE116" s="33">
        <v>0</v>
      </c>
      <c r="AF116" s="33">
        <v>0</v>
      </c>
      <c r="AG116" s="33">
        <v>0</v>
      </c>
      <c r="AH116" s="33">
        <v>0</v>
      </c>
      <c r="AI116" s="33">
        <v>0</v>
      </c>
      <c r="AJ116" s="33">
        <v>0</v>
      </c>
      <c r="AK116" s="33">
        <v>0</v>
      </c>
      <c r="AL116" s="33">
        <v>0</v>
      </c>
      <c r="AM116" s="33">
        <v>0</v>
      </c>
      <c r="AN116" s="33">
        <v>0</v>
      </c>
      <c r="AO116" s="33">
        <v>0</v>
      </c>
      <c r="AP116" s="33">
        <v>0</v>
      </c>
      <c r="AQ116" s="33">
        <v>0</v>
      </c>
      <c r="AR116" s="33">
        <v>0</v>
      </c>
      <c r="AS116" s="33">
        <v>0</v>
      </c>
      <c r="AT116" s="33">
        <v>0</v>
      </c>
      <c r="AU116" s="33">
        <v>0</v>
      </c>
      <c r="AV116" s="33">
        <v>0</v>
      </c>
    </row>
    <row r="117" spans="2:48" x14ac:dyDescent="0.2">
      <c r="B117" s="228" t="s">
        <v>183</v>
      </c>
      <c r="C117" s="237">
        <v>51743689.405000001</v>
      </c>
      <c r="D117" s="363">
        <f>+C117/Hip!$D$19</f>
        <v>7556.0294107768696</v>
      </c>
      <c r="E117" s="236">
        <f t="shared" si="19"/>
        <v>1</v>
      </c>
      <c r="F117" s="2"/>
      <c r="G117" s="33">
        <v>0</v>
      </c>
      <c r="H117" s="33">
        <v>0</v>
      </c>
      <c r="I117" s="33">
        <v>0</v>
      </c>
      <c r="J117" s="33">
        <v>1</v>
      </c>
      <c r="K117" s="33">
        <v>0</v>
      </c>
      <c r="L117" s="33">
        <v>0</v>
      </c>
      <c r="M117" s="33">
        <v>0</v>
      </c>
      <c r="N117" s="33">
        <v>0</v>
      </c>
      <c r="O117" s="33">
        <v>0</v>
      </c>
      <c r="P117" s="33">
        <v>0</v>
      </c>
      <c r="Q117" s="33">
        <v>0</v>
      </c>
      <c r="R117" s="33">
        <v>0</v>
      </c>
      <c r="S117" s="33">
        <v>0</v>
      </c>
      <c r="T117" s="33">
        <v>0</v>
      </c>
      <c r="U117" s="33">
        <v>0</v>
      </c>
      <c r="V117" s="33">
        <v>0</v>
      </c>
      <c r="W117" s="33">
        <v>0</v>
      </c>
      <c r="X117" s="33">
        <v>0</v>
      </c>
      <c r="Y117" s="33">
        <v>0</v>
      </c>
      <c r="Z117" s="33">
        <v>0</v>
      </c>
      <c r="AA117" s="33">
        <v>0</v>
      </c>
      <c r="AB117" s="33">
        <v>0</v>
      </c>
      <c r="AC117" s="33">
        <v>0</v>
      </c>
      <c r="AD117" s="33">
        <v>0</v>
      </c>
      <c r="AE117" s="33">
        <v>0</v>
      </c>
      <c r="AF117" s="33">
        <v>0</v>
      </c>
      <c r="AG117" s="33">
        <v>0</v>
      </c>
      <c r="AH117" s="33">
        <v>0</v>
      </c>
      <c r="AI117" s="33">
        <v>0</v>
      </c>
      <c r="AJ117" s="33">
        <v>0</v>
      </c>
      <c r="AK117" s="33">
        <v>0</v>
      </c>
      <c r="AL117" s="33">
        <v>0</v>
      </c>
      <c r="AM117" s="33">
        <v>0</v>
      </c>
      <c r="AN117" s="33">
        <v>0</v>
      </c>
      <c r="AO117" s="33">
        <v>0</v>
      </c>
      <c r="AP117" s="33">
        <v>0</v>
      </c>
      <c r="AQ117" s="33">
        <v>0</v>
      </c>
      <c r="AR117" s="33">
        <v>0</v>
      </c>
      <c r="AS117" s="33">
        <v>0</v>
      </c>
      <c r="AT117" s="33">
        <v>0</v>
      </c>
      <c r="AU117" s="33">
        <v>0</v>
      </c>
      <c r="AV117" s="33">
        <v>0</v>
      </c>
    </row>
    <row r="118" spans="2:48" x14ac:dyDescent="0.2">
      <c r="B118" s="228" t="s">
        <v>184</v>
      </c>
      <c r="C118" s="237">
        <v>1912640.1580000001</v>
      </c>
      <c r="D118" s="363">
        <f>+C118/Hip!$D$19</f>
        <v>279.29908849299068</v>
      </c>
      <c r="E118" s="236">
        <f t="shared" si="19"/>
        <v>1</v>
      </c>
      <c r="F118" s="2"/>
      <c r="G118" s="33">
        <v>0</v>
      </c>
      <c r="H118" s="33">
        <v>0</v>
      </c>
      <c r="I118" s="33">
        <v>0</v>
      </c>
      <c r="J118" s="33">
        <v>0.71428571428571419</v>
      </c>
      <c r="K118" s="33">
        <v>0.28571428571428575</v>
      </c>
      <c r="L118" s="33">
        <v>0</v>
      </c>
      <c r="M118" s="33">
        <v>0</v>
      </c>
      <c r="N118" s="33">
        <v>0</v>
      </c>
      <c r="O118" s="33">
        <v>0</v>
      </c>
      <c r="P118" s="33">
        <v>0</v>
      </c>
      <c r="Q118" s="33">
        <v>0</v>
      </c>
      <c r="R118" s="33">
        <v>0</v>
      </c>
      <c r="S118" s="33">
        <v>0</v>
      </c>
      <c r="T118" s="33">
        <v>0</v>
      </c>
      <c r="U118" s="33">
        <v>0</v>
      </c>
      <c r="V118" s="33">
        <v>0</v>
      </c>
      <c r="W118" s="33">
        <v>0</v>
      </c>
      <c r="X118" s="33">
        <v>0</v>
      </c>
      <c r="Y118" s="33">
        <v>0</v>
      </c>
      <c r="Z118" s="33">
        <v>0</v>
      </c>
      <c r="AA118" s="33">
        <v>0</v>
      </c>
      <c r="AB118" s="33">
        <v>0</v>
      </c>
      <c r="AC118" s="33">
        <v>0</v>
      </c>
      <c r="AD118" s="33">
        <v>0</v>
      </c>
      <c r="AE118" s="33">
        <v>0</v>
      </c>
      <c r="AF118" s="33">
        <v>0</v>
      </c>
      <c r="AG118" s="33">
        <v>0</v>
      </c>
      <c r="AH118" s="33">
        <v>0</v>
      </c>
      <c r="AI118" s="33">
        <v>0</v>
      </c>
      <c r="AJ118" s="33">
        <v>0</v>
      </c>
      <c r="AK118" s="33">
        <v>0</v>
      </c>
      <c r="AL118" s="33">
        <v>0</v>
      </c>
      <c r="AM118" s="33">
        <v>0</v>
      </c>
      <c r="AN118" s="33">
        <v>0</v>
      </c>
      <c r="AO118" s="33">
        <v>0</v>
      </c>
      <c r="AP118" s="33">
        <v>0</v>
      </c>
      <c r="AQ118" s="33">
        <v>0</v>
      </c>
      <c r="AR118" s="33">
        <v>0</v>
      </c>
      <c r="AS118" s="33">
        <v>0</v>
      </c>
      <c r="AT118" s="33">
        <v>0</v>
      </c>
      <c r="AU118" s="33">
        <v>0</v>
      </c>
      <c r="AV118" s="33">
        <v>0</v>
      </c>
    </row>
    <row r="119" spans="2:48" x14ac:dyDescent="0.2">
      <c r="B119" s="228"/>
      <c r="C119" s="237"/>
      <c r="E119" s="236"/>
      <c r="F119" s="2"/>
      <c r="G119" s="33"/>
      <c r="H119" s="33"/>
      <c r="I119" s="33"/>
      <c r="J119" s="33"/>
      <c r="K119" s="33"/>
      <c r="L119" s="33"/>
      <c r="M119" s="33"/>
      <c r="N119" s="33"/>
      <c r="O119" s="33"/>
      <c r="P119" s="33"/>
      <c r="Q119" s="33"/>
      <c r="R119" s="33"/>
      <c r="S119" s="33"/>
      <c r="T119" s="33"/>
      <c r="U119" s="33"/>
      <c r="V119" s="33"/>
      <c r="W119" s="33"/>
      <c r="X119" s="33"/>
      <c r="Y119" s="33"/>
      <c r="Z119" s="33"/>
      <c r="AA119" s="33"/>
      <c r="AB119" s="33"/>
      <c r="AC119" s="33"/>
      <c r="AD119" s="33"/>
      <c r="AE119" s="33"/>
      <c r="AF119" s="33"/>
      <c r="AG119" s="33"/>
      <c r="AH119" s="33"/>
      <c r="AI119" s="33"/>
      <c r="AJ119" s="33"/>
      <c r="AK119" s="33"/>
      <c r="AL119" s="33"/>
      <c r="AM119" s="33"/>
      <c r="AN119" s="33"/>
      <c r="AO119" s="33"/>
      <c r="AP119" s="33"/>
      <c r="AQ119" s="33"/>
      <c r="AR119" s="33"/>
      <c r="AS119" s="33"/>
      <c r="AT119" s="33"/>
      <c r="AU119" s="33"/>
      <c r="AV119" s="33"/>
    </row>
    <row r="120" spans="2:48" x14ac:dyDescent="0.2">
      <c r="B120" s="2" t="s">
        <v>189</v>
      </c>
      <c r="C120" s="33">
        <v>0.01</v>
      </c>
      <c r="E120" s="236">
        <f t="shared" ref="E120" si="20">+SUM(G120:AV120)</f>
        <v>1.0000000000000002</v>
      </c>
      <c r="F120" s="2"/>
      <c r="G120" s="33">
        <v>0</v>
      </c>
      <c r="H120" s="33">
        <v>0</v>
      </c>
      <c r="I120" s="33">
        <v>0</v>
      </c>
      <c r="J120" s="33">
        <v>0.71428571428571452</v>
      </c>
      <c r="K120" s="33">
        <v>0.28571428571428575</v>
      </c>
      <c r="L120" s="33">
        <v>0</v>
      </c>
      <c r="M120" s="33">
        <v>0</v>
      </c>
      <c r="N120" s="33">
        <v>0</v>
      </c>
      <c r="O120" s="33">
        <v>0</v>
      </c>
      <c r="P120" s="33">
        <v>0</v>
      </c>
      <c r="Q120" s="33">
        <v>0</v>
      </c>
      <c r="R120" s="33">
        <v>0</v>
      </c>
      <c r="S120" s="33">
        <v>0</v>
      </c>
      <c r="T120" s="33">
        <v>0</v>
      </c>
      <c r="U120" s="33">
        <v>0</v>
      </c>
      <c r="V120" s="33">
        <v>0</v>
      </c>
      <c r="W120" s="33">
        <v>0</v>
      </c>
      <c r="X120" s="33">
        <v>0</v>
      </c>
      <c r="Y120" s="33">
        <v>0</v>
      </c>
      <c r="Z120" s="33">
        <v>0</v>
      </c>
      <c r="AA120" s="33">
        <v>0</v>
      </c>
      <c r="AB120" s="33">
        <v>0</v>
      </c>
      <c r="AC120" s="33">
        <v>0</v>
      </c>
      <c r="AD120" s="33">
        <v>0</v>
      </c>
      <c r="AE120" s="33">
        <v>0</v>
      </c>
      <c r="AF120" s="33">
        <v>0</v>
      </c>
      <c r="AG120" s="33">
        <v>0</v>
      </c>
      <c r="AH120" s="33">
        <v>0</v>
      </c>
      <c r="AI120" s="33">
        <v>0</v>
      </c>
      <c r="AJ120" s="33">
        <v>0</v>
      </c>
      <c r="AK120" s="33">
        <v>0</v>
      </c>
      <c r="AL120" s="33">
        <v>0</v>
      </c>
      <c r="AM120" s="33">
        <v>0</v>
      </c>
      <c r="AN120" s="33">
        <v>0</v>
      </c>
      <c r="AO120" s="33">
        <v>0</v>
      </c>
      <c r="AP120" s="33">
        <v>0</v>
      </c>
      <c r="AQ120" s="33">
        <v>0</v>
      </c>
      <c r="AR120" s="33">
        <v>0</v>
      </c>
      <c r="AS120" s="33">
        <v>0</v>
      </c>
      <c r="AT120" s="33">
        <v>0</v>
      </c>
      <c r="AU120" s="33">
        <v>0</v>
      </c>
      <c r="AV120" s="33">
        <v>0</v>
      </c>
    </row>
    <row r="121" spans="2:48" x14ac:dyDescent="0.2">
      <c r="B121" s="2"/>
      <c r="C121" s="239">
        <f>+$C$108*C120</f>
        <v>2399040.3212186387</v>
      </c>
      <c r="D121" s="239">
        <f>+$D$108*C120</f>
        <v>350.32714971066565</v>
      </c>
      <c r="E121" s="236"/>
      <c r="F121" s="2"/>
      <c r="G121" s="33"/>
      <c r="H121" s="33"/>
      <c r="I121" s="33"/>
      <c r="J121" s="33"/>
      <c r="K121" s="33"/>
      <c r="L121" s="33"/>
      <c r="M121" s="33"/>
      <c r="N121" s="33"/>
      <c r="O121" s="33"/>
      <c r="P121" s="33"/>
      <c r="Q121" s="33"/>
      <c r="R121" s="33"/>
      <c r="S121" s="33"/>
      <c r="T121" s="33"/>
      <c r="U121" s="33"/>
      <c r="V121" s="33"/>
      <c r="W121" s="33"/>
      <c r="X121" s="33"/>
      <c r="Y121" s="33"/>
      <c r="Z121" s="33"/>
      <c r="AA121" s="33"/>
      <c r="AB121" s="33"/>
      <c r="AC121" s="33"/>
      <c r="AD121" s="33"/>
      <c r="AE121" s="33"/>
      <c r="AF121" s="33"/>
      <c r="AG121" s="33"/>
      <c r="AH121" s="33"/>
      <c r="AI121" s="33"/>
      <c r="AJ121" s="33"/>
      <c r="AK121" s="33"/>
      <c r="AL121" s="33"/>
      <c r="AM121" s="33"/>
      <c r="AN121" s="33"/>
      <c r="AO121" s="33"/>
      <c r="AP121" s="33"/>
      <c r="AQ121" s="33"/>
      <c r="AR121" s="33"/>
      <c r="AS121" s="33"/>
      <c r="AT121" s="33"/>
      <c r="AU121" s="33"/>
      <c r="AV121" s="33"/>
    </row>
    <row r="122" spans="2:48" x14ac:dyDescent="0.2">
      <c r="B122" s="22" t="s">
        <v>185</v>
      </c>
      <c r="C122" s="33">
        <v>0.05</v>
      </c>
      <c r="E122" s="236">
        <f t="shared" ref="E122" si="21">+SUM(G122:AV122)</f>
        <v>1.0000000000000002</v>
      </c>
      <c r="G122" s="33">
        <v>0</v>
      </c>
      <c r="H122" s="33">
        <v>0</v>
      </c>
      <c r="I122" s="33">
        <v>0</v>
      </c>
      <c r="J122" s="33">
        <v>0.71428571428571452</v>
      </c>
      <c r="K122" s="33">
        <v>0.28571428571428575</v>
      </c>
      <c r="L122" s="33">
        <v>0</v>
      </c>
      <c r="M122" s="33">
        <v>0</v>
      </c>
      <c r="N122" s="33">
        <v>0</v>
      </c>
      <c r="O122" s="33">
        <v>0</v>
      </c>
      <c r="P122" s="33">
        <v>0</v>
      </c>
      <c r="Q122" s="33">
        <v>0</v>
      </c>
      <c r="R122" s="33">
        <v>0</v>
      </c>
      <c r="S122" s="33">
        <v>0</v>
      </c>
      <c r="T122" s="33">
        <v>0</v>
      </c>
      <c r="U122" s="33">
        <v>0</v>
      </c>
      <c r="V122" s="33">
        <v>0</v>
      </c>
      <c r="W122" s="33">
        <v>0</v>
      </c>
      <c r="X122" s="33">
        <v>0</v>
      </c>
      <c r="Y122" s="33">
        <v>0</v>
      </c>
      <c r="Z122" s="33">
        <v>0</v>
      </c>
      <c r="AA122" s="33">
        <v>0</v>
      </c>
      <c r="AB122" s="33">
        <v>0</v>
      </c>
      <c r="AC122" s="33">
        <v>0</v>
      </c>
      <c r="AD122" s="33">
        <v>0</v>
      </c>
      <c r="AE122" s="33">
        <v>0</v>
      </c>
      <c r="AF122" s="33">
        <v>0</v>
      </c>
      <c r="AG122" s="33">
        <v>0</v>
      </c>
      <c r="AH122" s="33">
        <v>0</v>
      </c>
      <c r="AI122" s="33">
        <v>0</v>
      </c>
      <c r="AJ122" s="33">
        <v>0</v>
      </c>
      <c r="AK122" s="33">
        <v>0</v>
      </c>
      <c r="AL122" s="33">
        <v>0</v>
      </c>
      <c r="AM122" s="33">
        <v>0</v>
      </c>
      <c r="AN122" s="33">
        <v>0</v>
      </c>
      <c r="AO122" s="33">
        <v>0</v>
      </c>
      <c r="AP122" s="33">
        <v>0</v>
      </c>
      <c r="AQ122" s="33">
        <v>0</v>
      </c>
      <c r="AR122" s="33">
        <v>0</v>
      </c>
      <c r="AS122" s="33">
        <v>0</v>
      </c>
      <c r="AT122" s="33">
        <v>0</v>
      </c>
      <c r="AU122" s="33">
        <v>0</v>
      </c>
      <c r="AV122" s="33">
        <v>0</v>
      </c>
    </row>
    <row r="123" spans="2:48" x14ac:dyDescent="0.2">
      <c r="C123" s="239">
        <f>+$C$108*C122</f>
        <v>11995201.606093192</v>
      </c>
      <c r="D123" s="239">
        <f>+$D$108*C122</f>
        <v>1751.6357485533281</v>
      </c>
      <c r="E123" s="236"/>
      <c r="G123" s="33"/>
      <c r="H123" s="33"/>
      <c r="I123" s="33"/>
      <c r="J123" s="33"/>
      <c r="K123" s="33"/>
      <c r="L123" s="33"/>
      <c r="M123" s="33"/>
      <c r="N123" s="33"/>
      <c r="O123" s="33"/>
      <c r="P123" s="33"/>
      <c r="Q123" s="33"/>
      <c r="R123" s="33"/>
      <c r="S123" s="33"/>
      <c r="T123" s="33"/>
      <c r="U123" s="33"/>
      <c r="V123" s="33"/>
      <c r="W123" s="33"/>
      <c r="X123" s="33"/>
      <c r="Y123" s="33"/>
      <c r="Z123" s="33"/>
      <c r="AA123" s="33"/>
      <c r="AB123" s="33"/>
      <c r="AC123" s="33"/>
      <c r="AD123" s="33"/>
      <c r="AE123" s="33"/>
      <c r="AF123" s="33"/>
      <c r="AG123" s="33"/>
      <c r="AH123" s="33"/>
      <c r="AI123" s="33"/>
      <c r="AJ123" s="33"/>
      <c r="AK123" s="33"/>
      <c r="AL123" s="33"/>
      <c r="AM123" s="33"/>
      <c r="AN123" s="33"/>
      <c r="AO123" s="33"/>
      <c r="AP123" s="33"/>
      <c r="AQ123" s="33"/>
      <c r="AR123" s="33"/>
      <c r="AS123" s="33"/>
      <c r="AT123" s="33"/>
      <c r="AU123" s="33"/>
      <c r="AV123" s="33"/>
    </row>
    <row r="124" spans="2:48" x14ac:dyDescent="0.2">
      <c r="B124" s="22" t="s">
        <v>186</v>
      </c>
      <c r="C124" s="33">
        <v>0.03</v>
      </c>
      <c r="E124" s="236">
        <f t="shared" ref="E124" si="22">+SUM(G124:AV124)</f>
        <v>1.0000000000000002</v>
      </c>
      <c r="G124" s="33">
        <v>0</v>
      </c>
      <c r="H124" s="33">
        <v>0</v>
      </c>
      <c r="I124" s="33">
        <v>0</v>
      </c>
      <c r="J124" s="33">
        <v>0.71428571428571452</v>
      </c>
      <c r="K124" s="33">
        <v>0.28571428571428575</v>
      </c>
      <c r="L124" s="33">
        <v>0</v>
      </c>
      <c r="M124" s="33">
        <v>0</v>
      </c>
      <c r="N124" s="33">
        <v>0</v>
      </c>
      <c r="O124" s="33">
        <v>0</v>
      </c>
      <c r="P124" s="33">
        <v>0</v>
      </c>
      <c r="Q124" s="33">
        <v>0</v>
      </c>
      <c r="R124" s="33">
        <v>0</v>
      </c>
      <c r="S124" s="33">
        <v>0</v>
      </c>
      <c r="T124" s="33">
        <v>0</v>
      </c>
      <c r="U124" s="33">
        <v>0</v>
      </c>
      <c r="V124" s="33">
        <v>0</v>
      </c>
      <c r="W124" s="33">
        <v>0</v>
      </c>
      <c r="X124" s="33">
        <v>0</v>
      </c>
      <c r="Y124" s="33">
        <v>0</v>
      </c>
      <c r="Z124" s="33">
        <v>0</v>
      </c>
      <c r="AA124" s="33">
        <v>0</v>
      </c>
      <c r="AB124" s="33">
        <v>0</v>
      </c>
      <c r="AC124" s="33">
        <v>0</v>
      </c>
      <c r="AD124" s="33">
        <v>0</v>
      </c>
      <c r="AE124" s="33">
        <v>0</v>
      </c>
      <c r="AF124" s="33">
        <v>0</v>
      </c>
      <c r="AG124" s="33">
        <v>0</v>
      </c>
      <c r="AH124" s="33">
        <v>0</v>
      </c>
      <c r="AI124" s="33">
        <v>0</v>
      </c>
      <c r="AJ124" s="33">
        <v>0</v>
      </c>
      <c r="AK124" s="33">
        <v>0</v>
      </c>
      <c r="AL124" s="33">
        <v>0</v>
      </c>
      <c r="AM124" s="33">
        <v>0</v>
      </c>
      <c r="AN124" s="33">
        <v>0</v>
      </c>
      <c r="AO124" s="33">
        <v>0</v>
      </c>
      <c r="AP124" s="33">
        <v>0</v>
      </c>
      <c r="AQ124" s="33">
        <v>0</v>
      </c>
      <c r="AR124" s="33">
        <v>0</v>
      </c>
      <c r="AS124" s="33">
        <v>0</v>
      </c>
      <c r="AT124" s="33">
        <v>0</v>
      </c>
      <c r="AU124" s="33">
        <v>0</v>
      </c>
      <c r="AV124" s="33">
        <v>0</v>
      </c>
    </row>
    <row r="125" spans="2:48" x14ac:dyDescent="0.2">
      <c r="C125" s="239">
        <f>+$C$108*C124</f>
        <v>7197120.9636559151</v>
      </c>
      <c r="D125" s="239">
        <f>+$D$108*C124</f>
        <v>1050.9814491319969</v>
      </c>
      <c r="E125" s="236"/>
      <c r="G125" s="33"/>
      <c r="H125" s="33"/>
      <c r="I125" s="33"/>
      <c r="J125" s="33"/>
      <c r="K125" s="33"/>
      <c r="L125" s="33"/>
      <c r="M125" s="33"/>
      <c r="N125" s="33"/>
      <c r="O125" s="33"/>
      <c r="P125" s="33"/>
      <c r="Q125" s="33"/>
      <c r="R125" s="33"/>
      <c r="S125" s="33"/>
      <c r="T125" s="33"/>
      <c r="U125" s="33"/>
      <c r="V125" s="33"/>
      <c r="W125" s="33"/>
      <c r="X125" s="33"/>
      <c r="Y125" s="33"/>
      <c r="Z125" s="33"/>
      <c r="AA125" s="33"/>
      <c r="AB125" s="33"/>
      <c r="AC125" s="33"/>
      <c r="AD125" s="33"/>
      <c r="AE125" s="33"/>
      <c r="AF125" s="33"/>
      <c r="AG125" s="33"/>
      <c r="AH125" s="33"/>
      <c r="AI125" s="33"/>
      <c r="AJ125" s="33"/>
      <c r="AK125" s="33"/>
      <c r="AL125" s="33"/>
      <c r="AM125" s="33"/>
      <c r="AN125" s="33"/>
      <c r="AO125" s="33"/>
      <c r="AP125" s="33"/>
      <c r="AQ125" s="33"/>
      <c r="AR125" s="33"/>
      <c r="AS125" s="33"/>
      <c r="AT125" s="33"/>
      <c r="AU125" s="33"/>
      <c r="AV125" s="33"/>
    </row>
    <row r="126" spans="2:48" x14ac:dyDescent="0.2">
      <c r="B126" s="22" t="s">
        <v>187</v>
      </c>
      <c r="C126" s="33">
        <v>0.05</v>
      </c>
      <c r="E126" s="236">
        <f t="shared" ref="E126" si="23">+SUM(G126:AV126)</f>
        <v>1.0000000000000002</v>
      </c>
      <c r="G126" s="33">
        <v>0</v>
      </c>
      <c r="H126" s="33">
        <v>0</v>
      </c>
      <c r="I126" s="33">
        <v>0</v>
      </c>
      <c r="J126" s="33">
        <v>0.71428571428571452</v>
      </c>
      <c r="K126" s="33">
        <v>0.28571428571428575</v>
      </c>
      <c r="L126" s="33">
        <v>0</v>
      </c>
      <c r="M126" s="33">
        <v>0</v>
      </c>
      <c r="N126" s="33">
        <v>0</v>
      </c>
      <c r="O126" s="33">
        <v>0</v>
      </c>
      <c r="P126" s="33">
        <v>0</v>
      </c>
      <c r="Q126" s="33">
        <v>0</v>
      </c>
      <c r="R126" s="33">
        <v>0</v>
      </c>
      <c r="S126" s="33">
        <v>0</v>
      </c>
      <c r="T126" s="33">
        <v>0</v>
      </c>
      <c r="U126" s="33">
        <v>0</v>
      </c>
      <c r="V126" s="33">
        <v>0</v>
      </c>
      <c r="W126" s="33">
        <v>0</v>
      </c>
      <c r="X126" s="33">
        <v>0</v>
      </c>
      <c r="Y126" s="33">
        <v>0</v>
      </c>
      <c r="Z126" s="33">
        <v>0</v>
      </c>
      <c r="AA126" s="33">
        <v>0</v>
      </c>
      <c r="AB126" s="33">
        <v>0</v>
      </c>
      <c r="AC126" s="33">
        <v>0</v>
      </c>
      <c r="AD126" s="33">
        <v>0</v>
      </c>
      <c r="AE126" s="33">
        <v>0</v>
      </c>
      <c r="AF126" s="33">
        <v>0</v>
      </c>
      <c r="AG126" s="33">
        <v>0</v>
      </c>
      <c r="AH126" s="33">
        <v>0</v>
      </c>
      <c r="AI126" s="33">
        <v>0</v>
      </c>
      <c r="AJ126" s="33">
        <v>0</v>
      </c>
      <c r="AK126" s="33">
        <v>0</v>
      </c>
      <c r="AL126" s="33">
        <v>0</v>
      </c>
      <c r="AM126" s="33">
        <v>0</v>
      </c>
      <c r="AN126" s="33">
        <v>0</v>
      </c>
      <c r="AO126" s="33">
        <v>0</v>
      </c>
      <c r="AP126" s="33">
        <v>0</v>
      </c>
      <c r="AQ126" s="33">
        <v>0</v>
      </c>
      <c r="AR126" s="33">
        <v>0</v>
      </c>
      <c r="AS126" s="33">
        <v>0</v>
      </c>
      <c r="AT126" s="33">
        <v>0</v>
      </c>
      <c r="AU126" s="33">
        <v>0</v>
      </c>
      <c r="AV126" s="33">
        <v>0</v>
      </c>
    </row>
    <row r="127" spans="2:48" x14ac:dyDescent="0.2">
      <c r="C127" s="239">
        <f>+$C$108*C126</f>
        <v>11995201.606093192</v>
      </c>
      <c r="D127" s="239">
        <f>+$D$108*C126</f>
        <v>1751.6357485533281</v>
      </c>
      <c r="E127" s="236"/>
      <c r="G127" s="33"/>
      <c r="H127" s="33"/>
      <c r="I127" s="33"/>
      <c r="J127" s="33"/>
      <c r="K127" s="33"/>
      <c r="L127" s="33"/>
      <c r="M127" s="33"/>
      <c r="N127" s="33"/>
      <c r="O127" s="33"/>
      <c r="P127" s="33"/>
      <c r="Q127" s="33"/>
      <c r="R127" s="33"/>
      <c r="S127" s="33"/>
      <c r="T127" s="33"/>
      <c r="U127" s="33"/>
      <c r="V127" s="33"/>
      <c r="W127" s="33"/>
      <c r="X127" s="33"/>
      <c r="Y127" s="33"/>
      <c r="Z127" s="33"/>
      <c r="AA127" s="33"/>
      <c r="AB127" s="33"/>
      <c r="AC127" s="33"/>
      <c r="AD127" s="33"/>
      <c r="AE127" s="33"/>
      <c r="AF127" s="33"/>
      <c r="AG127" s="33"/>
      <c r="AH127" s="33"/>
      <c r="AI127" s="33"/>
      <c r="AJ127" s="33"/>
      <c r="AK127" s="33"/>
      <c r="AL127" s="33"/>
      <c r="AM127" s="33"/>
      <c r="AN127" s="33"/>
      <c r="AO127" s="33"/>
      <c r="AP127" s="33"/>
      <c r="AQ127" s="33"/>
      <c r="AR127" s="33"/>
      <c r="AS127" s="33"/>
      <c r="AT127" s="33"/>
      <c r="AU127" s="33"/>
      <c r="AV127" s="33"/>
    </row>
    <row r="128" spans="2:48" x14ac:dyDescent="0.2">
      <c r="B128" s="22" t="s">
        <v>252</v>
      </c>
      <c r="C128" s="33">
        <v>0.02</v>
      </c>
      <c r="E128" s="236">
        <f t="shared" ref="E128" si="24">+SUM(G128:AV128)</f>
        <v>1</v>
      </c>
      <c r="G128" s="33">
        <v>0</v>
      </c>
      <c r="H128" s="33">
        <v>1</v>
      </c>
      <c r="I128" s="33">
        <v>0</v>
      </c>
      <c r="J128" s="33">
        <v>0</v>
      </c>
      <c r="K128" s="33">
        <v>0</v>
      </c>
      <c r="L128" s="33">
        <v>0</v>
      </c>
      <c r="M128" s="33">
        <v>0</v>
      </c>
      <c r="N128" s="33">
        <v>0</v>
      </c>
      <c r="O128" s="33">
        <v>0</v>
      </c>
      <c r="P128" s="33">
        <v>0</v>
      </c>
      <c r="Q128" s="33">
        <v>0</v>
      </c>
      <c r="R128" s="33">
        <v>0</v>
      </c>
      <c r="S128" s="33">
        <v>0</v>
      </c>
      <c r="T128" s="33">
        <v>0</v>
      </c>
      <c r="U128" s="33">
        <v>0</v>
      </c>
      <c r="V128" s="33">
        <v>0</v>
      </c>
      <c r="W128" s="33">
        <v>0</v>
      </c>
      <c r="X128" s="33">
        <v>0</v>
      </c>
      <c r="Y128" s="33">
        <v>0</v>
      </c>
      <c r="Z128" s="33">
        <v>0</v>
      </c>
      <c r="AA128" s="33">
        <v>0</v>
      </c>
      <c r="AB128" s="33">
        <v>0</v>
      </c>
      <c r="AC128" s="33">
        <v>0</v>
      </c>
      <c r="AD128" s="33">
        <v>0</v>
      </c>
      <c r="AE128" s="33">
        <v>0</v>
      </c>
      <c r="AF128" s="33">
        <v>0</v>
      </c>
      <c r="AG128" s="33">
        <v>0</v>
      </c>
      <c r="AH128" s="33">
        <v>0</v>
      </c>
      <c r="AI128" s="33">
        <v>0</v>
      </c>
      <c r="AJ128" s="33">
        <v>0</v>
      </c>
      <c r="AK128" s="33">
        <v>0</v>
      </c>
      <c r="AL128" s="33">
        <v>0</v>
      </c>
      <c r="AM128" s="33">
        <v>0</v>
      </c>
      <c r="AN128" s="33">
        <v>0</v>
      </c>
      <c r="AO128" s="33">
        <v>0</v>
      </c>
      <c r="AP128" s="33">
        <v>0</v>
      </c>
      <c r="AQ128" s="33">
        <v>0</v>
      </c>
      <c r="AR128" s="33">
        <v>0</v>
      </c>
      <c r="AS128" s="33">
        <v>0</v>
      </c>
      <c r="AT128" s="33">
        <v>0</v>
      </c>
      <c r="AU128" s="33">
        <v>0</v>
      </c>
      <c r="AV128" s="33">
        <v>0</v>
      </c>
    </row>
    <row r="129" spans="2:48" x14ac:dyDescent="0.2">
      <c r="C129" s="239">
        <f>+$C$108*C128</f>
        <v>4798080.6424372774</v>
      </c>
      <c r="D129" s="239">
        <f>+$D$108*C128</f>
        <v>700.6542994213313</v>
      </c>
      <c r="E129" s="236"/>
      <c r="G129" s="33"/>
      <c r="H129" s="33"/>
      <c r="I129" s="33"/>
      <c r="J129" s="33"/>
      <c r="K129" s="33"/>
      <c r="L129" s="33"/>
      <c r="M129" s="33"/>
      <c r="N129" s="33"/>
      <c r="O129" s="33"/>
      <c r="P129" s="33"/>
      <c r="Q129" s="33"/>
      <c r="R129" s="33"/>
      <c r="S129" s="33"/>
      <c r="T129" s="33"/>
      <c r="U129" s="33"/>
      <c r="V129" s="33"/>
      <c r="W129" s="33"/>
      <c r="X129" s="33"/>
      <c r="Y129" s="33"/>
      <c r="Z129" s="33"/>
      <c r="AA129" s="33"/>
      <c r="AB129" s="33"/>
      <c r="AC129" s="33"/>
      <c r="AD129" s="33"/>
      <c r="AE129" s="33"/>
      <c r="AF129" s="33"/>
      <c r="AG129" s="33"/>
      <c r="AH129" s="33"/>
      <c r="AI129" s="33"/>
      <c r="AJ129" s="33"/>
      <c r="AK129" s="33"/>
      <c r="AL129" s="33"/>
      <c r="AM129" s="33"/>
      <c r="AN129" s="33"/>
      <c r="AO129" s="33"/>
      <c r="AP129" s="33"/>
      <c r="AQ129" s="33"/>
      <c r="AR129" s="33"/>
      <c r="AS129" s="33"/>
      <c r="AT129" s="33"/>
      <c r="AU129" s="33"/>
      <c r="AV129" s="33"/>
    </row>
    <row r="130" spans="2:48" x14ac:dyDescent="0.2">
      <c r="B130" s="22" t="s">
        <v>328</v>
      </c>
      <c r="C130" s="237">
        <v>0</v>
      </c>
      <c r="D130" s="237">
        <v>0</v>
      </c>
      <c r="E130" s="236">
        <f>+SUM(G130:AV130)</f>
        <v>1</v>
      </c>
      <c r="G130" s="33">
        <v>0</v>
      </c>
      <c r="H130" s="33">
        <v>1</v>
      </c>
      <c r="I130" s="33">
        <v>0</v>
      </c>
      <c r="J130" s="33">
        <v>0</v>
      </c>
      <c r="K130" s="33">
        <v>0</v>
      </c>
      <c r="L130" s="33">
        <v>0</v>
      </c>
      <c r="M130" s="33">
        <v>0</v>
      </c>
      <c r="N130" s="33">
        <v>0</v>
      </c>
      <c r="O130" s="33">
        <v>0</v>
      </c>
      <c r="P130" s="33">
        <v>0</v>
      </c>
      <c r="Q130" s="33">
        <v>0</v>
      </c>
      <c r="R130" s="33">
        <v>0</v>
      </c>
      <c r="S130" s="33">
        <v>0</v>
      </c>
      <c r="T130" s="33">
        <v>0</v>
      </c>
      <c r="U130" s="33">
        <v>0</v>
      </c>
      <c r="V130" s="33">
        <v>0</v>
      </c>
      <c r="W130" s="33">
        <v>0</v>
      </c>
      <c r="X130" s="33">
        <v>0</v>
      </c>
      <c r="Y130" s="33">
        <v>0</v>
      </c>
      <c r="Z130" s="33">
        <v>0</v>
      </c>
      <c r="AA130" s="33">
        <v>0</v>
      </c>
      <c r="AB130" s="33">
        <v>0</v>
      </c>
      <c r="AC130" s="33">
        <v>0</v>
      </c>
      <c r="AD130" s="33">
        <v>0</v>
      </c>
      <c r="AE130" s="33">
        <v>0</v>
      </c>
      <c r="AF130" s="33">
        <v>0</v>
      </c>
      <c r="AG130" s="33">
        <v>0</v>
      </c>
      <c r="AH130" s="33">
        <v>0</v>
      </c>
      <c r="AI130" s="33">
        <v>0</v>
      </c>
      <c r="AJ130" s="33">
        <v>0</v>
      </c>
      <c r="AK130" s="33">
        <v>0</v>
      </c>
      <c r="AL130" s="33">
        <v>0</v>
      </c>
      <c r="AM130" s="33">
        <v>0</v>
      </c>
      <c r="AN130" s="33">
        <v>0</v>
      </c>
      <c r="AO130" s="33">
        <v>0</v>
      </c>
      <c r="AP130" s="33">
        <v>0</v>
      </c>
      <c r="AQ130" s="33">
        <v>0</v>
      </c>
      <c r="AR130" s="33">
        <v>0</v>
      </c>
      <c r="AS130" s="33">
        <v>0</v>
      </c>
      <c r="AT130" s="33">
        <v>0</v>
      </c>
      <c r="AU130" s="33">
        <v>0</v>
      </c>
      <c r="AV130" s="33">
        <v>0</v>
      </c>
    </row>
    <row r="132" spans="2:48" ht="13.5" thickBot="1" x14ac:dyDescent="0.25">
      <c r="B132" s="256" t="s">
        <v>190</v>
      </c>
      <c r="C132" s="257">
        <f>+C108+C121+C123+C125+C127+C130+C129</f>
        <v>278288677.26136208</v>
      </c>
      <c r="D132" s="257">
        <f>+D108+D121+D123+D125+D127+D130+D129</f>
        <v>40637.94936643722</v>
      </c>
    </row>
    <row r="133" spans="2:48" ht="13.5" thickTop="1" x14ac:dyDescent="0.2">
      <c r="D133" s="63"/>
    </row>
    <row r="134" spans="2:48" x14ac:dyDescent="0.2">
      <c r="B134" s="235" t="s">
        <v>238</v>
      </c>
      <c r="C134" s="234"/>
      <c r="D134" s="234"/>
      <c r="E134" s="234"/>
      <c r="F134" s="234"/>
      <c r="G134" s="234"/>
      <c r="H134" s="234"/>
      <c r="I134" s="234"/>
      <c r="J134" s="234"/>
      <c r="K134" s="234"/>
      <c r="L134" s="234"/>
      <c r="M134" s="234"/>
      <c r="N134" s="234"/>
      <c r="O134" s="234"/>
      <c r="P134" s="234"/>
      <c r="Q134" s="234"/>
      <c r="R134" s="234"/>
      <c r="S134" s="234"/>
      <c r="T134" s="234"/>
      <c r="U134" s="234"/>
      <c r="V134" s="234"/>
      <c r="W134" s="234"/>
      <c r="X134" s="234"/>
      <c r="Y134" s="234"/>
      <c r="Z134" s="234"/>
      <c r="AA134" s="234"/>
      <c r="AB134" s="234"/>
      <c r="AC134" s="234"/>
      <c r="AD134" s="234"/>
      <c r="AE134" s="234"/>
      <c r="AF134" s="234"/>
      <c r="AG134" s="234"/>
      <c r="AH134" s="234"/>
      <c r="AI134" s="234"/>
      <c r="AJ134" s="234"/>
      <c r="AK134" s="234"/>
      <c r="AL134" s="234"/>
      <c r="AM134" s="234"/>
      <c r="AN134" s="234"/>
      <c r="AO134" s="234"/>
      <c r="AP134" s="234"/>
      <c r="AQ134" s="234"/>
      <c r="AR134" s="234"/>
      <c r="AS134" s="234"/>
      <c r="AT134" s="234"/>
      <c r="AU134" s="234"/>
      <c r="AV134" s="234"/>
    </row>
    <row r="135" spans="2:48" x14ac:dyDescent="0.2">
      <c r="B135" s="2"/>
      <c r="C135" s="2"/>
      <c r="D135" s="2"/>
      <c r="E135" s="2"/>
      <c r="F135" s="2"/>
      <c r="G135" s="2"/>
      <c r="H135" s="2"/>
      <c r="I135" s="2"/>
      <c r="J135" s="2"/>
      <c r="K135" s="2"/>
      <c r="L135" s="2"/>
      <c r="M135" s="2"/>
      <c r="N135" s="2"/>
      <c r="O135" s="2"/>
      <c r="P135" s="2"/>
      <c r="Q135" s="2"/>
      <c r="R135" s="2"/>
      <c r="S135" s="2"/>
      <c r="T135" s="2"/>
      <c r="U135" s="2"/>
      <c r="V135" s="2"/>
      <c r="W135" s="2"/>
      <c r="X135" s="2"/>
      <c r="Y135" s="2"/>
      <c r="Z135" s="2"/>
      <c r="AA135" s="2"/>
      <c r="AB135" s="2"/>
      <c r="AC135" s="2"/>
      <c r="AD135" s="2"/>
      <c r="AE135" s="2"/>
      <c r="AF135" s="2"/>
      <c r="AG135" s="2"/>
      <c r="AH135" s="2"/>
      <c r="AI135" s="2"/>
      <c r="AJ135" s="2"/>
      <c r="AK135" s="2"/>
      <c r="AL135" s="2"/>
      <c r="AM135" s="2"/>
      <c r="AN135" s="2"/>
      <c r="AO135" s="2"/>
      <c r="AP135" s="2"/>
      <c r="AQ135" s="2"/>
      <c r="AR135" s="2"/>
      <c r="AS135" s="2"/>
      <c r="AT135" s="2"/>
      <c r="AU135" s="2"/>
      <c r="AV135" s="2"/>
    </row>
    <row r="136" spans="2:48" x14ac:dyDescent="0.2">
      <c r="B136" s="2" t="s">
        <v>257</v>
      </c>
      <c r="C136" s="181" t="s">
        <v>258</v>
      </c>
      <c r="D136" s="273">
        <v>25.4</v>
      </c>
      <c r="E136" s="2"/>
      <c r="F136" s="2"/>
      <c r="G136" s="2"/>
      <c r="H136" s="2"/>
      <c r="I136" s="2"/>
      <c r="J136" s="2"/>
      <c r="K136" s="2"/>
      <c r="L136" s="2"/>
      <c r="M136" s="2"/>
      <c r="N136" s="2"/>
      <c r="O136" s="2"/>
      <c r="P136" s="2"/>
      <c r="Q136" s="2"/>
      <c r="R136" s="2"/>
      <c r="S136" s="2"/>
      <c r="T136" s="2"/>
      <c r="U136" s="2"/>
      <c r="V136" s="2"/>
      <c r="W136" s="2"/>
      <c r="X136" s="2"/>
      <c r="Y136" s="2"/>
      <c r="Z136" s="2"/>
      <c r="AA136" s="2"/>
      <c r="AB136" s="2"/>
      <c r="AC136" s="2"/>
      <c r="AD136" s="2"/>
      <c r="AE136" s="2"/>
      <c r="AF136" s="2"/>
      <c r="AG136" s="2"/>
      <c r="AH136" s="2"/>
      <c r="AI136" s="2"/>
      <c r="AJ136" s="2"/>
      <c r="AK136" s="2"/>
      <c r="AL136" s="2"/>
      <c r="AM136" s="2"/>
      <c r="AN136" s="2"/>
      <c r="AO136" s="2"/>
      <c r="AP136" s="2"/>
      <c r="AQ136" s="2"/>
      <c r="AR136" s="2"/>
      <c r="AS136" s="2"/>
      <c r="AT136" s="2"/>
      <c r="AU136" s="2"/>
      <c r="AV136" s="2"/>
    </row>
    <row r="137" spans="2:48" x14ac:dyDescent="0.2">
      <c r="B137" s="2"/>
      <c r="C137" s="2"/>
      <c r="D137" s="2"/>
      <c r="E137" s="2"/>
      <c r="F137" s="2"/>
      <c r="G137" s="2"/>
      <c r="H137" s="2"/>
      <c r="I137" s="2"/>
      <c r="J137" s="2"/>
      <c r="K137" s="2"/>
      <c r="L137" s="2"/>
      <c r="M137" s="2"/>
      <c r="N137" s="2"/>
      <c r="O137" s="2"/>
      <c r="P137" s="2"/>
      <c r="Q137" s="2"/>
      <c r="R137" s="2"/>
      <c r="S137" s="2"/>
      <c r="T137" s="2"/>
      <c r="U137" s="2"/>
      <c r="V137" s="2"/>
      <c r="W137" s="2"/>
      <c r="X137" s="2"/>
      <c r="Y137" s="2"/>
      <c r="Z137" s="2"/>
      <c r="AA137" s="2"/>
      <c r="AB137" s="2"/>
      <c r="AC137" s="2"/>
      <c r="AD137" s="2"/>
      <c r="AE137" s="2"/>
      <c r="AF137" s="2"/>
      <c r="AG137" s="2"/>
      <c r="AH137" s="2"/>
      <c r="AI137" s="2"/>
      <c r="AJ137" s="2"/>
      <c r="AK137" s="2"/>
      <c r="AL137" s="2"/>
      <c r="AM137" s="2"/>
      <c r="AN137" s="2"/>
      <c r="AO137" s="2"/>
      <c r="AP137" s="2"/>
      <c r="AQ137" s="2"/>
      <c r="AR137" s="2"/>
      <c r="AS137" s="2"/>
      <c r="AT137" s="2"/>
      <c r="AU137" s="2"/>
      <c r="AV137" s="2"/>
    </row>
    <row r="138" spans="2:48" x14ac:dyDescent="0.2">
      <c r="B138" s="5" t="s">
        <v>171</v>
      </c>
      <c r="C138" s="181" t="s">
        <v>374</v>
      </c>
      <c r="D138" s="181" t="s">
        <v>375</v>
      </c>
      <c r="E138" s="2"/>
      <c r="F138" s="2"/>
      <c r="G138" s="2"/>
      <c r="H138" s="2"/>
      <c r="I138" s="2"/>
      <c r="J138" s="2"/>
      <c r="K138" s="2"/>
      <c r="L138" s="2"/>
      <c r="M138" s="2"/>
      <c r="N138" s="2"/>
      <c r="O138" s="2"/>
      <c r="P138" s="2"/>
      <c r="Q138" s="2"/>
      <c r="R138" s="2"/>
      <c r="S138" s="2"/>
      <c r="T138" s="2"/>
      <c r="U138" s="2"/>
      <c r="V138" s="2"/>
      <c r="W138" s="2"/>
      <c r="X138" s="2"/>
      <c r="Y138" s="2"/>
      <c r="Z138" s="2"/>
      <c r="AA138" s="2"/>
      <c r="AB138" s="2"/>
      <c r="AC138" s="2"/>
      <c r="AD138" s="2"/>
      <c r="AE138" s="2"/>
      <c r="AF138" s="2"/>
      <c r="AG138" s="2"/>
      <c r="AH138" s="2"/>
      <c r="AI138" s="2"/>
      <c r="AJ138" s="2"/>
      <c r="AK138" s="2"/>
      <c r="AL138" s="2"/>
      <c r="AM138" s="2"/>
      <c r="AN138" s="2"/>
      <c r="AO138" s="2"/>
      <c r="AP138" s="2"/>
      <c r="AQ138" s="2"/>
      <c r="AR138" s="2"/>
      <c r="AS138" s="2"/>
      <c r="AT138" s="2"/>
      <c r="AU138" s="2"/>
      <c r="AV138" s="2"/>
    </row>
    <row r="139" spans="2:48" x14ac:dyDescent="0.2">
      <c r="B139" s="178" t="s">
        <v>175</v>
      </c>
      <c r="C139" s="239">
        <f>+SUM(C140:C149)</f>
        <v>265942060.69040558</v>
      </c>
      <c r="D139" s="238">
        <f>+SUM(D140:D149)</f>
        <v>38834.997180257822</v>
      </c>
      <c r="E139" s="2"/>
      <c r="F139" s="2"/>
      <c r="G139" s="2"/>
      <c r="H139" s="2"/>
      <c r="I139" s="2"/>
      <c r="J139" s="2"/>
      <c r="K139" s="2"/>
      <c r="L139" s="2"/>
      <c r="M139" s="2"/>
      <c r="N139" s="2"/>
      <c r="O139" s="2"/>
      <c r="P139" s="2"/>
      <c r="Q139" s="2"/>
      <c r="R139" s="2"/>
      <c r="S139" s="2"/>
      <c r="T139" s="2"/>
      <c r="U139" s="2"/>
      <c r="V139" s="2"/>
      <c r="W139" s="2"/>
      <c r="X139" s="2"/>
      <c r="Y139" s="2"/>
      <c r="Z139" s="2"/>
      <c r="AA139" s="2"/>
      <c r="AB139" s="2"/>
      <c r="AC139" s="2"/>
      <c r="AD139" s="2"/>
      <c r="AE139" s="2"/>
      <c r="AF139" s="2"/>
      <c r="AG139" s="2"/>
      <c r="AH139" s="2"/>
      <c r="AI139" s="2"/>
      <c r="AJ139" s="2"/>
      <c r="AK139" s="2"/>
      <c r="AL139" s="2"/>
      <c r="AM139" s="2"/>
      <c r="AN139" s="2"/>
      <c r="AO139" s="2"/>
      <c r="AP139" s="2"/>
      <c r="AQ139" s="2"/>
      <c r="AR139" s="2"/>
      <c r="AS139" s="2"/>
      <c r="AT139" s="2"/>
      <c r="AU139" s="2"/>
      <c r="AV139" s="2"/>
    </row>
    <row r="140" spans="2:48" x14ac:dyDescent="0.2">
      <c r="B140" s="228" t="s">
        <v>176</v>
      </c>
      <c r="C140" s="237">
        <v>27631487.173962168</v>
      </c>
      <c r="D140" s="363">
        <f>+C140/Hip!$D$19</f>
        <v>4034.9718419921392</v>
      </c>
      <c r="E140" s="236">
        <f t="shared" ref="E140:E149" si="25">+SUM(G140:AV140)</f>
        <v>1.0000000000000002</v>
      </c>
      <c r="F140" s="2"/>
      <c r="G140" s="33">
        <v>0</v>
      </c>
      <c r="H140" s="33">
        <v>0</v>
      </c>
      <c r="I140" s="33">
        <v>0</v>
      </c>
      <c r="J140" s="33">
        <v>0.68724823174878424</v>
      </c>
      <c r="K140" s="33">
        <v>0.31275176825121592</v>
      </c>
      <c r="L140" s="33">
        <v>0</v>
      </c>
      <c r="M140" s="33">
        <v>0</v>
      </c>
      <c r="N140" s="33">
        <v>0</v>
      </c>
      <c r="O140" s="33">
        <v>0</v>
      </c>
      <c r="P140" s="33">
        <v>0</v>
      </c>
      <c r="Q140" s="33">
        <v>0</v>
      </c>
      <c r="R140" s="33">
        <v>0</v>
      </c>
      <c r="S140" s="33">
        <v>0</v>
      </c>
      <c r="T140" s="33">
        <v>0</v>
      </c>
      <c r="U140" s="33">
        <v>0</v>
      </c>
      <c r="V140" s="33">
        <v>0</v>
      </c>
      <c r="W140" s="33">
        <v>0</v>
      </c>
      <c r="X140" s="33">
        <v>0</v>
      </c>
      <c r="Y140" s="33">
        <v>0</v>
      </c>
      <c r="Z140" s="33">
        <v>0</v>
      </c>
      <c r="AA140" s="33">
        <v>0</v>
      </c>
      <c r="AB140" s="33">
        <v>0</v>
      </c>
      <c r="AC140" s="33">
        <v>0</v>
      </c>
      <c r="AD140" s="33">
        <v>0</v>
      </c>
      <c r="AE140" s="33">
        <v>0</v>
      </c>
      <c r="AF140" s="33">
        <v>0</v>
      </c>
      <c r="AG140" s="33">
        <v>0</v>
      </c>
      <c r="AH140" s="33">
        <v>0</v>
      </c>
      <c r="AI140" s="33">
        <v>0</v>
      </c>
      <c r="AJ140" s="33">
        <v>0</v>
      </c>
      <c r="AK140" s="33">
        <v>0</v>
      </c>
      <c r="AL140" s="33">
        <v>0</v>
      </c>
      <c r="AM140" s="33">
        <v>0</v>
      </c>
      <c r="AN140" s="33">
        <v>0</v>
      </c>
      <c r="AO140" s="33">
        <v>0</v>
      </c>
      <c r="AP140" s="33">
        <v>0</v>
      </c>
      <c r="AQ140" s="33">
        <v>0</v>
      </c>
      <c r="AR140" s="33">
        <v>0</v>
      </c>
      <c r="AS140" s="33">
        <v>0</v>
      </c>
      <c r="AT140" s="33">
        <v>0</v>
      </c>
      <c r="AU140" s="33">
        <v>0</v>
      </c>
      <c r="AV140" s="33">
        <v>0</v>
      </c>
    </row>
    <row r="141" spans="2:48" x14ac:dyDescent="0.2">
      <c r="B141" s="228" t="s">
        <v>177</v>
      </c>
      <c r="C141" s="237">
        <v>31262278.306419495</v>
      </c>
      <c r="D141" s="363">
        <f>+C141/Hip!$D$19</f>
        <v>4565.1691452131272</v>
      </c>
      <c r="E141" s="236">
        <f t="shared" si="25"/>
        <v>0.99999999999999978</v>
      </c>
      <c r="F141" s="2"/>
      <c r="G141" s="33">
        <v>0</v>
      </c>
      <c r="H141" s="33">
        <v>0</v>
      </c>
      <c r="I141" s="33">
        <v>0</v>
      </c>
      <c r="J141" s="33">
        <v>0.64333392057430805</v>
      </c>
      <c r="K141" s="33">
        <v>0.35666607942569178</v>
      </c>
      <c r="L141" s="33">
        <v>0</v>
      </c>
      <c r="M141" s="33">
        <v>0</v>
      </c>
      <c r="N141" s="33">
        <v>0</v>
      </c>
      <c r="O141" s="33">
        <v>0</v>
      </c>
      <c r="P141" s="33">
        <v>0</v>
      </c>
      <c r="Q141" s="33">
        <v>0</v>
      </c>
      <c r="R141" s="33">
        <v>0</v>
      </c>
      <c r="S141" s="33">
        <v>0</v>
      </c>
      <c r="T141" s="33">
        <v>0</v>
      </c>
      <c r="U141" s="33">
        <v>0</v>
      </c>
      <c r="V141" s="33">
        <v>0</v>
      </c>
      <c r="W141" s="33">
        <v>0</v>
      </c>
      <c r="X141" s="33">
        <v>0</v>
      </c>
      <c r="Y141" s="33">
        <v>0</v>
      </c>
      <c r="Z141" s="33">
        <v>0</v>
      </c>
      <c r="AA141" s="33">
        <v>0</v>
      </c>
      <c r="AB141" s="33">
        <v>0</v>
      </c>
      <c r="AC141" s="33">
        <v>0</v>
      </c>
      <c r="AD141" s="33">
        <v>0</v>
      </c>
      <c r="AE141" s="33">
        <v>0</v>
      </c>
      <c r="AF141" s="33">
        <v>0</v>
      </c>
      <c r="AG141" s="33">
        <v>0</v>
      </c>
      <c r="AH141" s="33">
        <v>0</v>
      </c>
      <c r="AI141" s="33">
        <v>0</v>
      </c>
      <c r="AJ141" s="33">
        <v>0</v>
      </c>
      <c r="AK141" s="33">
        <v>0</v>
      </c>
      <c r="AL141" s="33">
        <v>0</v>
      </c>
      <c r="AM141" s="33">
        <v>0</v>
      </c>
      <c r="AN141" s="33">
        <v>0</v>
      </c>
      <c r="AO141" s="33">
        <v>0</v>
      </c>
      <c r="AP141" s="33">
        <v>0</v>
      </c>
      <c r="AQ141" s="33">
        <v>0</v>
      </c>
      <c r="AR141" s="33">
        <v>0</v>
      </c>
      <c r="AS141" s="33">
        <v>0</v>
      </c>
      <c r="AT141" s="33">
        <v>0</v>
      </c>
      <c r="AU141" s="33">
        <v>0</v>
      </c>
      <c r="AV141" s="33">
        <v>0</v>
      </c>
    </row>
    <row r="142" spans="2:48" x14ac:dyDescent="0.2">
      <c r="B142" s="228" t="s">
        <v>178</v>
      </c>
      <c r="C142" s="237">
        <v>151157533.31544393</v>
      </c>
      <c r="D142" s="363">
        <f>+C142/Hip!$D$19</f>
        <v>22073.237925736557</v>
      </c>
      <c r="E142" s="236">
        <f t="shared" si="25"/>
        <v>1.0000000000000002</v>
      </c>
      <c r="F142" s="2"/>
      <c r="G142" s="33">
        <v>0</v>
      </c>
      <c r="H142" s="33">
        <v>0</v>
      </c>
      <c r="I142" s="33">
        <v>0</v>
      </c>
      <c r="J142" s="33">
        <v>0.49601591999613825</v>
      </c>
      <c r="K142" s="33">
        <v>0.50398408000386197</v>
      </c>
      <c r="L142" s="33">
        <v>0</v>
      </c>
      <c r="M142" s="33">
        <v>0</v>
      </c>
      <c r="N142" s="33">
        <v>0</v>
      </c>
      <c r="O142" s="33">
        <v>0</v>
      </c>
      <c r="P142" s="33">
        <v>0</v>
      </c>
      <c r="Q142" s="33">
        <v>0</v>
      </c>
      <c r="R142" s="33">
        <v>0</v>
      </c>
      <c r="S142" s="33">
        <v>0</v>
      </c>
      <c r="T142" s="33">
        <v>0</v>
      </c>
      <c r="U142" s="33">
        <v>0</v>
      </c>
      <c r="V142" s="33">
        <v>0</v>
      </c>
      <c r="W142" s="33">
        <v>0</v>
      </c>
      <c r="X142" s="33">
        <v>0</v>
      </c>
      <c r="Y142" s="33">
        <v>0</v>
      </c>
      <c r="Z142" s="33">
        <v>0</v>
      </c>
      <c r="AA142" s="33">
        <v>0</v>
      </c>
      <c r="AB142" s="33">
        <v>0</v>
      </c>
      <c r="AC142" s="33">
        <v>0</v>
      </c>
      <c r="AD142" s="33">
        <v>0</v>
      </c>
      <c r="AE142" s="33">
        <v>0</v>
      </c>
      <c r="AF142" s="33">
        <v>0</v>
      </c>
      <c r="AG142" s="33">
        <v>0</v>
      </c>
      <c r="AH142" s="33">
        <v>0</v>
      </c>
      <c r="AI142" s="33">
        <v>0</v>
      </c>
      <c r="AJ142" s="33">
        <v>0</v>
      </c>
      <c r="AK142" s="33">
        <v>0</v>
      </c>
      <c r="AL142" s="33">
        <v>0</v>
      </c>
      <c r="AM142" s="33">
        <v>0</v>
      </c>
      <c r="AN142" s="33">
        <v>0</v>
      </c>
      <c r="AO142" s="33">
        <v>0</v>
      </c>
      <c r="AP142" s="33">
        <v>0</v>
      </c>
      <c r="AQ142" s="33">
        <v>0</v>
      </c>
      <c r="AR142" s="33">
        <v>0</v>
      </c>
      <c r="AS142" s="33">
        <v>0</v>
      </c>
      <c r="AT142" s="33">
        <v>0</v>
      </c>
      <c r="AU142" s="33">
        <v>0</v>
      </c>
      <c r="AV142" s="33">
        <v>0</v>
      </c>
    </row>
    <row r="143" spans="2:48" x14ac:dyDescent="0.2">
      <c r="B143" s="228" t="s">
        <v>179</v>
      </c>
      <c r="C143" s="237">
        <v>10808372.284</v>
      </c>
      <c r="D143" s="363">
        <f>+C143/Hip!$D$19</f>
        <v>1578.3253919392523</v>
      </c>
      <c r="E143" s="236">
        <f t="shared" si="25"/>
        <v>1</v>
      </c>
      <c r="F143" s="2"/>
      <c r="G143" s="33">
        <v>0</v>
      </c>
      <c r="H143" s="33">
        <v>0</v>
      </c>
      <c r="I143" s="33">
        <v>0</v>
      </c>
      <c r="J143" s="33">
        <v>0.50622289143693722</v>
      </c>
      <c r="K143" s="33">
        <v>0.49377710856306278</v>
      </c>
      <c r="L143" s="33">
        <v>0</v>
      </c>
      <c r="M143" s="33">
        <v>0</v>
      </c>
      <c r="N143" s="33">
        <v>0</v>
      </c>
      <c r="O143" s="33">
        <v>0</v>
      </c>
      <c r="P143" s="33">
        <v>0</v>
      </c>
      <c r="Q143" s="33">
        <v>0</v>
      </c>
      <c r="R143" s="33">
        <v>0</v>
      </c>
      <c r="S143" s="33">
        <v>0</v>
      </c>
      <c r="T143" s="33">
        <v>0</v>
      </c>
      <c r="U143" s="33">
        <v>0</v>
      </c>
      <c r="V143" s="33">
        <v>0</v>
      </c>
      <c r="W143" s="33">
        <v>0</v>
      </c>
      <c r="X143" s="33">
        <v>0</v>
      </c>
      <c r="Y143" s="33">
        <v>0</v>
      </c>
      <c r="Z143" s="33">
        <v>0</v>
      </c>
      <c r="AA143" s="33">
        <v>0</v>
      </c>
      <c r="AB143" s="33">
        <v>0</v>
      </c>
      <c r="AC143" s="33">
        <v>0</v>
      </c>
      <c r="AD143" s="33">
        <v>0</v>
      </c>
      <c r="AE143" s="33">
        <v>0</v>
      </c>
      <c r="AF143" s="33">
        <v>0</v>
      </c>
      <c r="AG143" s="33">
        <v>0</v>
      </c>
      <c r="AH143" s="33">
        <v>0</v>
      </c>
      <c r="AI143" s="33">
        <v>0</v>
      </c>
      <c r="AJ143" s="33">
        <v>0</v>
      </c>
      <c r="AK143" s="33">
        <v>0</v>
      </c>
      <c r="AL143" s="33">
        <v>0</v>
      </c>
      <c r="AM143" s="33">
        <v>0</v>
      </c>
      <c r="AN143" s="33">
        <v>0</v>
      </c>
      <c r="AO143" s="33">
        <v>0</v>
      </c>
      <c r="AP143" s="33">
        <v>0</v>
      </c>
      <c r="AQ143" s="33">
        <v>0</v>
      </c>
      <c r="AR143" s="33">
        <v>0</v>
      </c>
      <c r="AS143" s="33">
        <v>0</v>
      </c>
      <c r="AT143" s="33">
        <v>0</v>
      </c>
      <c r="AU143" s="33">
        <v>0</v>
      </c>
      <c r="AV143" s="33">
        <v>0</v>
      </c>
    </row>
    <row r="144" spans="2:48" x14ac:dyDescent="0.2">
      <c r="B144" s="228" t="s">
        <v>170</v>
      </c>
      <c r="C144" s="237">
        <v>23723717.509580001</v>
      </c>
      <c r="D144" s="363">
        <f>+C144/Hip!$D$19</f>
        <v>3464.3279073568929</v>
      </c>
      <c r="E144" s="236">
        <f t="shared" si="25"/>
        <v>1</v>
      </c>
      <c r="F144" s="2"/>
      <c r="G144" s="33">
        <v>0</v>
      </c>
      <c r="H144" s="33">
        <v>0</v>
      </c>
      <c r="I144" s="33">
        <v>0</v>
      </c>
      <c r="J144" s="33">
        <v>0.30739925699295101</v>
      </c>
      <c r="K144" s="33">
        <v>0.6926007430070491</v>
      </c>
      <c r="L144" s="33">
        <v>0</v>
      </c>
      <c r="M144" s="33">
        <v>0</v>
      </c>
      <c r="N144" s="33">
        <v>0</v>
      </c>
      <c r="O144" s="33">
        <v>0</v>
      </c>
      <c r="P144" s="33">
        <v>0</v>
      </c>
      <c r="Q144" s="33">
        <v>0</v>
      </c>
      <c r="R144" s="33">
        <v>0</v>
      </c>
      <c r="S144" s="33">
        <v>0</v>
      </c>
      <c r="T144" s="33">
        <v>0</v>
      </c>
      <c r="U144" s="33">
        <v>0</v>
      </c>
      <c r="V144" s="33">
        <v>0</v>
      </c>
      <c r="W144" s="33">
        <v>0</v>
      </c>
      <c r="X144" s="33">
        <v>0</v>
      </c>
      <c r="Y144" s="33">
        <v>0</v>
      </c>
      <c r="Z144" s="33">
        <v>0</v>
      </c>
      <c r="AA144" s="33">
        <v>0</v>
      </c>
      <c r="AB144" s="33">
        <v>0</v>
      </c>
      <c r="AC144" s="33">
        <v>0</v>
      </c>
      <c r="AD144" s="33">
        <v>0</v>
      </c>
      <c r="AE144" s="33">
        <v>0</v>
      </c>
      <c r="AF144" s="33">
        <v>0</v>
      </c>
      <c r="AG144" s="33">
        <v>0</v>
      </c>
      <c r="AH144" s="33">
        <v>0</v>
      </c>
      <c r="AI144" s="33">
        <v>0</v>
      </c>
      <c r="AJ144" s="33">
        <v>0</v>
      </c>
      <c r="AK144" s="33">
        <v>0</v>
      </c>
      <c r="AL144" s="33">
        <v>0</v>
      </c>
      <c r="AM144" s="33">
        <v>0</v>
      </c>
      <c r="AN144" s="33">
        <v>0</v>
      </c>
      <c r="AO144" s="33">
        <v>0</v>
      </c>
      <c r="AP144" s="33">
        <v>0</v>
      </c>
      <c r="AQ144" s="33">
        <v>0</v>
      </c>
      <c r="AR144" s="33">
        <v>0</v>
      </c>
      <c r="AS144" s="33">
        <v>0</v>
      </c>
      <c r="AT144" s="33">
        <v>0</v>
      </c>
      <c r="AU144" s="33">
        <v>0</v>
      </c>
      <c r="AV144" s="33">
        <v>0</v>
      </c>
    </row>
    <row r="145" spans="2:48" x14ac:dyDescent="0.2">
      <c r="B145" s="228" t="s">
        <v>180</v>
      </c>
      <c r="C145" s="237">
        <v>397673.7</v>
      </c>
      <c r="D145" s="363">
        <f>+C145/Hip!$D$19</f>
        <v>58.071509929906547</v>
      </c>
      <c r="E145" s="236">
        <f t="shared" si="25"/>
        <v>0.99999999999999978</v>
      </c>
      <c r="F145" s="2"/>
      <c r="G145" s="33">
        <v>0</v>
      </c>
      <c r="H145" s="33">
        <v>0</v>
      </c>
      <c r="I145" s="33">
        <v>0</v>
      </c>
      <c r="J145" s="33">
        <v>0.56249999999999989</v>
      </c>
      <c r="K145" s="33">
        <v>0.43749999999999994</v>
      </c>
      <c r="L145" s="33">
        <v>0</v>
      </c>
      <c r="M145" s="33">
        <v>0</v>
      </c>
      <c r="N145" s="33">
        <v>0</v>
      </c>
      <c r="O145" s="33">
        <v>0</v>
      </c>
      <c r="P145" s="33">
        <v>0</v>
      </c>
      <c r="Q145" s="33">
        <v>0</v>
      </c>
      <c r="R145" s="33">
        <v>0</v>
      </c>
      <c r="S145" s="33">
        <v>0</v>
      </c>
      <c r="T145" s="33">
        <v>0</v>
      </c>
      <c r="U145" s="33">
        <v>0</v>
      </c>
      <c r="V145" s="33">
        <v>0</v>
      </c>
      <c r="W145" s="33">
        <v>0</v>
      </c>
      <c r="X145" s="33">
        <v>0</v>
      </c>
      <c r="Y145" s="33">
        <v>0</v>
      </c>
      <c r="Z145" s="33">
        <v>0</v>
      </c>
      <c r="AA145" s="33">
        <v>0</v>
      </c>
      <c r="AB145" s="33">
        <v>0</v>
      </c>
      <c r="AC145" s="33">
        <v>0</v>
      </c>
      <c r="AD145" s="33">
        <v>0</v>
      </c>
      <c r="AE145" s="33">
        <v>0</v>
      </c>
      <c r="AF145" s="33">
        <v>0</v>
      </c>
      <c r="AG145" s="33">
        <v>0</v>
      </c>
      <c r="AH145" s="33">
        <v>0</v>
      </c>
      <c r="AI145" s="33">
        <v>0</v>
      </c>
      <c r="AJ145" s="33">
        <v>0</v>
      </c>
      <c r="AK145" s="33">
        <v>0</v>
      </c>
      <c r="AL145" s="33">
        <v>0</v>
      </c>
      <c r="AM145" s="33">
        <v>0</v>
      </c>
      <c r="AN145" s="33">
        <v>0</v>
      </c>
      <c r="AO145" s="33">
        <v>0</v>
      </c>
      <c r="AP145" s="33">
        <v>0</v>
      </c>
      <c r="AQ145" s="33">
        <v>0</v>
      </c>
      <c r="AR145" s="33">
        <v>0</v>
      </c>
      <c r="AS145" s="33">
        <v>0</v>
      </c>
      <c r="AT145" s="33">
        <v>0</v>
      </c>
      <c r="AU145" s="33">
        <v>0</v>
      </c>
      <c r="AV145" s="33">
        <v>0</v>
      </c>
    </row>
    <row r="146" spans="2:48" x14ac:dyDescent="0.2">
      <c r="B146" s="228" t="s">
        <v>181</v>
      </c>
      <c r="C146" s="237">
        <v>230000</v>
      </c>
      <c r="D146" s="363">
        <f>+C146/Hip!$D$19</f>
        <v>33.586448598130843</v>
      </c>
      <c r="E146" s="236">
        <f t="shared" si="25"/>
        <v>1</v>
      </c>
      <c r="F146" s="2"/>
      <c r="G146" s="33">
        <v>0</v>
      </c>
      <c r="H146" s="33">
        <v>0</v>
      </c>
      <c r="I146" s="33">
        <v>0</v>
      </c>
      <c r="J146" s="33">
        <v>0.5625</v>
      </c>
      <c r="K146" s="33">
        <v>0.4375</v>
      </c>
      <c r="L146" s="33">
        <v>0</v>
      </c>
      <c r="M146" s="33">
        <v>0</v>
      </c>
      <c r="N146" s="33">
        <v>0</v>
      </c>
      <c r="O146" s="33">
        <v>0</v>
      </c>
      <c r="P146" s="33">
        <v>0</v>
      </c>
      <c r="Q146" s="33">
        <v>0</v>
      </c>
      <c r="R146" s="33">
        <v>0</v>
      </c>
      <c r="S146" s="33">
        <v>0</v>
      </c>
      <c r="T146" s="33">
        <v>0</v>
      </c>
      <c r="U146" s="33">
        <v>0</v>
      </c>
      <c r="V146" s="33">
        <v>0</v>
      </c>
      <c r="W146" s="33">
        <v>0</v>
      </c>
      <c r="X146" s="33">
        <v>0</v>
      </c>
      <c r="Y146" s="33">
        <v>0</v>
      </c>
      <c r="Z146" s="33">
        <v>0</v>
      </c>
      <c r="AA146" s="33">
        <v>0</v>
      </c>
      <c r="AB146" s="33">
        <v>0</v>
      </c>
      <c r="AC146" s="33">
        <v>0</v>
      </c>
      <c r="AD146" s="33">
        <v>0</v>
      </c>
      <c r="AE146" s="33">
        <v>0</v>
      </c>
      <c r="AF146" s="33">
        <v>0</v>
      </c>
      <c r="AG146" s="33">
        <v>0</v>
      </c>
      <c r="AH146" s="33">
        <v>0</v>
      </c>
      <c r="AI146" s="33">
        <v>0</v>
      </c>
      <c r="AJ146" s="33">
        <v>0</v>
      </c>
      <c r="AK146" s="33">
        <v>0</v>
      </c>
      <c r="AL146" s="33">
        <v>0</v>
      </c>
      <c r="AM146" s="33">
        <v>0</v>
      </c>
      <c r="AN146" s="33">
        <v>0</v>
      </c>
      <c r="AO146" s="33">
        <v>0</v>
      </c>
      <c r="AP146" s="33">
        <v>0</v>
      </c>
      <c r="AQ146" s="33">
        <v>0</v>
      </c>
      <c r="AR146" s="33">
        <v>0</v>
      </c>
      <c r="AS146" s="33">
        <v>0</v>
      </c>
      <c r="AT146" s="33">
        <v>0</v>
      </c>
      <c r="AU146" s="33">
        <v>0</v>
      </c>
      <c r="AV146" s="33">
        <v>0</v>
      </c>
    </row>
    <row r="147" spans="2:48" x14ac:dyDescent="0.2">
      <c r="B147" s="228" t="s">
        <v>182</v>
      </c>
      <c r="C147" s="237">
        <v>8234000</v>
      </c>
      <c r="D147" s="363">
        <f>+C147/Hip!$D$19</f>
        <v>1202.3948598130842</v>
      </c>
      <c r="E147" s="236">
        <f t="shared" si="25"/>
        <v>1</v>
      </c>
      <c r="F147" s="2"/>
      <c r="G147" s="33">
        <v>0</v>
      </c>
      <c r="H147" s="33">
        <v>0</v>
      </c>
      <c r="I147" s="33">
        <v>0</v>
      </c>
      <c r="J147" s="33">
        <v>0.5625</v>
      </c>
      <c r="K147" s="33">
        <v>0.4375</v>
      </c>
      <c r="L147" s="33">
        <v>0</v>
      </c>
      <c r="M147" s="33">
        <v>0</v>
      </c>
      <c r="N147" s="33">
        <v>0</v>
      </c>
      <c r="O147" s="33">
        <v>0</v>
      </c>
      <c r="P147" s="33">
        <v>0</v>
      </c>
      <c r="Q147" s="33">
        <v>0</v>
      </c>
      <c r="R147" s="33">
        <v>0</v>
      </c>
      <c r="S147" s="33">
        <v>0</v>
      </c>
      <c r="T147" s="33">
        <v>0</v>
      </c>
      <c r="U147" s="33">
        <v>0</v>
      </c>
      <c r="V147" s="33">
        <v>0</v>
      </c>
      <c r="W147" s="33">
        <v>0</v>
      </c>
      <c r="X147" s="33">
        <v>0</v>
      </c>
      <c r="Y147" s="33">
        <v>0</v>
      </c>
      <c r="Z147" s="33">
        <v>0</v>
      </c>
      <c r="AA147" s="33">
        <v>0</v>
      </c>
      <c r="AB147" s="33">
        <v>0</v>
      </c>
      <c r="AC147" s="33">
        <v>0</v>
      </c>
      <c r="AD147" s="33">
        <v>0</v>
      </c>
      <c r="AE147" s="33">
        <v>0</v>
      </c>
      <c r="AF147" s="33">
        <v>0</v>
      </c>
      <c r="AG147" s="33">
        <v>0</v>
      </c>
      <c r="AH147" s="33">
        <v>0</v>
      </c>
      <c r="AI147" s="33">
        <v>0</v>
      </c>
      <c r="AJ147" s="33">
        <v>0</v>
      </c>
      <c r="AK147" s="33">
        <v>0</v>
      </c>
      <c r="AL147" s="33">
        <v>0</v>
      </c>
      <c r="AM147" s="33">
        <v>0</v>
      </c>
      <c r="AN147" s="33">
        <v>0</v>
      </c>
      <c r="AO147" s="33">
        <v>0</v>
      </c>
      <c r="AP147" s="33">
        <v>0</v>
      </c>
      <c r="AQ147" s="33">
        <v>0</v>
      </c>
      <c r="AR147" s="33">
        <v>0</v>
      </c>
      <c r="AS147" s="33">
        <v>0</v>
      </c>
      <c r="AT147" s="33">
        <v>0</v>
      </c>
      <c r="AU147" s="33">
        <v>0</v>
      </c>
      <c r="AV147" s="33">
        <v>0</v>
      </c>
    </row>
    <row r="148" spans="2:48" x14ac:dyDescent="0.2">
      <c r="B148" s="228" t="s">
        <v>183</v>
      </c>
      <c r="C148" s="237">
        <v>10758234.620999999</v>
      </c>
      <c r="D148" s="363">
        <f>+C148/Hip!$D$19</f>
        <v>1571.0038874123832</v>
      </c>
      <c r="E148" s="236">
        <f t="shared" si="25"/>
        <v>1</v>
      </c>
      <c r="F148" s="2"/>
      <c r="G148" s="33">
        <v>0</v>
      </c>
      <c r="H148" s="33">
        <v>0</v>
      </c>
      <c r="I148" s="33">
        <v>0</v>
      </c>
      <c r="J148" s="33">
        <v>0.45682079157362526</v>
      </c>
      <c r="K148" s="33">
        <v>0.54317920842637479</v>
      </c>
      <c r="L148" s="33">
        <v>0</v>
      </c>
      <c r="M148" s="33">
        <v>0</v>
      </c>
      <c r="N148" s="33">
        <v>0</v>
      </c>
      <c r="O148" s="33">
        <v>0</v>
      </c>
      <c r="P148" s="33">
        <v>0</v>
      </c>
      <c r="Q148" s="33">
        <v>0</v>
      </c>
      <c r="R148" s="33">
        <v>0</v>
      </c>
      <c r="S148" s="33">
        <v>0</v>
      </c>
      <c r="T148" s="33">
        <v>0</v>
      </c>
      <c r="U148" s="33">
        <v>0</v>
      </c>
      <c r="V148" s="33">
        <v>0</v>
      </c>
      <c r="W148" s="33">
        <v>0</v>
      </c>
      <c r="X148" s="33">
        <v>0</v>
      </c>
      <c r="Y148" s="33">
        <v>0</v>
      </c>
      <c r="Z148" s="33">
        <v>0</v>
      </c>
      <c r="AA148" s="33">
        <v>0</v>
      </c>
      <c r="AB148" s="33">
        <v>0</v>
      </c>
      <c r="AC148" s="33">
        <v>0</v>
      </c>
      <c r="AD148" s="33">
        <v>0</v>
      </c>
      <c r="AE148" s="33">
        <v>0</v>
      </c>
      <c r="AF148" s="33">
        <v>0</v>
      </c>
      <c r="AG148" s="33">
        <v>0</v>
      </c>
      <c r="AH148" s="33">
        <v>0</v>
      </c>
      <c r="AI148" s="33">
        <v>0</v>
      </c>
      <c r="AJ148" s="33">
        <v>0</v>
      </c>
      <c r="AK148" s="33">
        <v>0</v>
      </c>
      <c r="AL148" s="33">
        <v>0</v>
      </c>
      <c r="AM148" s="33">
        <v>0</v>
      </c>
      <c r="AN148" s="33">
        <v>0</v>
      </c>
      <c r="AO148" s="33">
        <v>0</v>
      </c>
      <c r="AP148" s="33">
        <v>0</v>
      </c>
      <c r="AQ148" s="33">
        <v>0</v>
      </c>
      <c r="AR148" s="33">
        <v>0</v>
      </c>
      <c r="AS148" s="33">
        <v>0</v>
      </c>
      <c r="AT148" s="33">
        <v>0</v>
      </c>
      <c r="AU148" s="33">
        <v>0</v>
      </c>
      <c r="AV148" s="33">
        <v>0</v>
      </c>
    </row>
    <row r="149" spans="2:48" x14ac:dyDescent="0.2">
      <c r="B149" s="228" t="s">
        <v>184</v>
      </c>
      <c r="C149" s="237">
        <v>1738763.78</v>
      </c>
      <c r="D149" s="363">
        <f>+C149/Hip!$D$19</f>
        <v>253.90826226635514</v>
      </c>
      <c r="E149" s="236">
        <f t="shared" si="25"/>
        <v>0.99999999999999978</v>
      </c>
      <c r="F149" s="2"/>
      <c r="G149" s="33">
        <v>0</v>
      </c>
      <c r="H149" s="33">
        <v>0</v>
      </c>
      <c r="I149" s="33">
        <v>0</v>
      </c>
      <c r="J149" s="33">
        <v>0.56249999999999989</v>
      </c>
      <c r="K149" s="33">
        <v>0.43749999999999994</v>
      </c>
      <c r="L149" s="33">
        <v>0</v>
      </c>
      <c r="M149" s="33">
        <v>0</v>
      </c>
      <c r="N149" s="33">
        <v>0</v>
      </c>
      <c r="O149" s="33">
        <v>0</v>
      </c>
      <c r="P149" s="33">
        <v>0</v>
      </c>
      <c r="Q149" s="33">
        <v>0</v>
      </c>
      <c r="R149" s="33">
        <v>0</v>
      </c>
      <c r="S149" s="33">
        <v>0</v>
      </c>
      <c r="T149" s="33">
        <v>0</v>
      </c>
      <c r="U149" s="33">
        <v>0</v>
      </c>
      <c r="V149" s="33">
        <v>0</v>
      </c>
      <c r="W149" s="33">
        <v>0</v>
      </c>
      <c r="X149" s="33">
        <v>0</v>
      </c>
      <c r="Y149" s="33">
        <v>0</v>
      </c>
      <c r="Z149" s="33">
        <v>0</v>
      </c>
      <c r="AA149" s="33">
        <v>0</v>
      </c>
      <c r="AB149" s="33">
        <v>0</v>
      </c>
      <c r="AC149" s="33">
        <v>0</v>
      </c>
      <c r="AD149" s="33">
        <v>0</v>
      </c>
      <c r="AE149" s="33">
        <v>0</v>
      </c>
      <c r="AF149" s="33">
        <v>0</v>
      </c>
      <c r="AG149" s="33">
        <v>0</v>
      </c>
      <c r="AH149" s="33">
        <v>0</v>
      </c>
      <c r="AI149" s="33">
        <v>0</v>
      </c>
      <c r="AJ149" s="33">
        <v>0</v>
      </c>
      <c r="AK149" s="33">
        <v>0</v>
      </c>
      <c r="AL149" s="33">
        <v>0</v>
      </c>
      <c r="AM149" s="33">
        <v>0</v>
      </c>
      <c r="AN149" s="33">
        <v>0</v>
      </c>
      <c r="AO149" s="33">
        <v>0</v>
      </c>
      <c r="AP149" s="33">
        <v>0</v>
      </c>
      <c r="AQ149" s="33">
        <v>0</v>
      </c>
      <c r="AR149" s="33">
        <v>0</v>
      </c>
      <c r="AS149" s="33">
        <v>0</v>
      </c>
      <c r="AT149" s="33">
        <v>0</v>
      </c>
      <c r="AU149" s="33">
        <v>0</v>
      </c>
      <c r="AV149" s="33">
        <v>0</v>
      </c>
    </row>
    <row r="150" spans="2:48" x14ac:dyDescent="0.2">
      <c r="B150" s="228"/>
      <c r="C150" s="237"/>
      <c r="E150" s="236"/>
      <c r="F150" s="2"/>
      <c r="G150" s="33"/>
      <c r="H150" s="33"/>
      <c r="I150" s="33"/>
      <c r="J150" s="33"/>
      <c r="K150" s="33"/>
      <c r="L150" s="33"/>
      <c r="M150" s="33"/>
      <c r="N150" s="33"/>
      <c r="O150" s="33"/>
      <c r="P150" s="33"/>
      <c r="Q150" s="33"/>
      <c r="R150" s="33"/>
      <c r="S150" s="33"/>
      <c r="T150" s="33"/>
      <c r="U150" s="33"/>
      <c r="V150" s="33"/>
      <c r="W150" s="33"/>
      <c r="X150" s="33"/>
      <c r="Y150" s="33"/>
      <c r="Z150" s="33"/>
      <c r="AA150" s="33"/>
      <c r="AB150" s="33"/>
      <c r="AC150" s="33"/>
      <c r="AD150" s="33"/>
      <c r="AE150" s="33"/>
      <c r="AF150" s="33"/>
      <c r="AG150" s="33"/>
      <c r="AH150" s="33"/>
      <c r="AI150" s="33"/>
      <c r="AJ150" s="33"/>
      <c r="AK150" s="33"/>
      <c r="AL150" s="33"/>
      <c r="AM150" s="33"/>
      <c r="AN150" s="33"/>
      <c r="AO150" s="33"/>
      <c r="AP150" s="33"/>
      <c r="AQ150" s="33"/>
      <c r="AR150" s="33"/>
      <c r="AS150" s="33"/>
      <c r="AT150" s="33"/>
      <c r="AU150" s="33"/>
      <c r="AV150" s="33"/>
    </row>
    <row r="151" spans="2:48" x14ac:dyDescent="0.2">
      <c r="B151" s="2" t="s">
        <v>189</v>
      </c>
      <c r="C151" s="33">
        <v>0.01</v>
      </c>
      <c r="E151" s="236">
        <f t="shared" ref="E151" si="26">+SUM(G151:AV151)</f>
        <v>1</v>
      </c>
      <c r="F151" s="2"/>
      <c r="G151" s="33">
        <v>0</v>
      </c>
      <c r="H151" s="33">
        <v>0</v>
      </c>
      <c r="I151" s="33">
        <v>0</v>
      </c>
      <c r="J151" s="33">
        <v>0.5625</v>
      </c>
      <c r="K151" s="33">
        <v>0.4375</v>
      </c>
      <c r="L151" s="33">
        <v>0</v>
      </c>
      <c r="M151" s="33">
        <v>0</v>
      </c>
      <c r="N151" s="33">
        <v>0</v>
      </c>
      <c r="O151" s="33">
        <v>0</v>
      </c>
      <c r="P151" s="33">
        <v>0</v>
      </c>
      <c r="Q151" s="33">
        <v>0</v>
      </c>
      <c r="R151" s="33">
        <v>0</v>
      </c>
      <c r="S151" s="33">
        <v>0</v>
      </c>
      <c r="T151" s="33">
        <v>0</v>
      </c>
      <c r="U151" s="33">
        <v>0</v>
      </c>
      <c r="V151" s="33">
        <v>0</v>
      </c>
      <c r="W151" s="33">
        <v>0</v>
      </c>
      <c r="X151" s="33">
        <v>0</v>
      </c>
      <c r="Y151" s="33">
        <v>0</v>
      </c>
      <c r="Z151" s="33">
        <v>0</v>
      </c>
      <c r="AA151" s="33">
        <v>0</v>
      </c>
      <c r="AB151" s="33">
        <v>0</v>
      </c>
      <c r="AC151" s="33">
        <v>0</v>
      </c>
      <c r="AD151" s="33">
        <v>0</v>
      </c>
      <c r="AE151" s="33">
        <v>0</v>
      </c>
      <c r="AF151" s="33">
        <v>0</v>
      </c>
      <c r="AG151" s="33">
        <v>0</v>
      </c>
      <c r="AH151" s="33">
        <v>0</v>
      </c>
      <c r="AI151" s="33">
        <v>0</v>
      </c>
      <c r="AJ151" s="33">
        <v>0</v>
      </c>
      <c r="AK151" s="33">
        <v>0</v>
      </c>
      <c r="AL151" s="33">
        <v>0</v>
      </c>
      <c r="AM151" s="33">
        <v>0</v>
      </c>
      <c r="AN151" s="33">
        <v>0</v>
      </c>
      <c r="AO151" s="33">
        <v>0</v>
      </c>
      <c r="AP151" s="33">
        <v>0</v>
      </c>
      <c r="AQ151" s="33">
        <v>0</v>
      </c>
      <c r="AR151" s="33">
        <v>0</v>
      </c>
      <c r="AS151" s="33">
        <v>0</v>
      </c>
      <c r="AT151" s="33">
        <v>0</v>
      </c>
      <c r="AU151" s="33">
        <v>0</v>
      </c>
      <c r="AV151" s="33">
        <v>0</v>
      </c>
    </row>
    <row r="152" spans="2:48" x14ac:dyDescent="0.2">
      <c r="B152" s="2"/>
      <c r="C152" s="239">
        <f>+$C$139*C151</f>
        <v>2659420.6069040559</v>
      </c>
      <c r="D152" s="239">
        <f>+$D$139*C151</f>
        <v>388.34997180257824</v>
      </c>
      <c r="E152" s="236"/>
      <c r="F152" s="2"/>
      <c r="G152" s="33"/>
      <c r="H152" s="33"/>
      <c r="I152" s="33"/>
      <c r="J152" s="33"/>
      <c r="K152" s="33"/>
      <c r="L152" s="33"/>
      <c r="M152" s="33"/>
      <c r="N152" s="33"/>
      <c r="O152" s="33"/>
      <c r="P152" s="33"/>
      <c r="Q152" s="33"/>
      <c r="R152" s="33"/>
      <c r="S152" s="33"/>
      <c r="T152" s="33"/>
      <c r="U152" s="33"/>
      <c r="V152" s="33"/>
      <c r="W152" s="33"/>
      <c r="X152" s="33"/>
      <c r="Y152" s="33"/>
      <c r="Z152" s="33"/>
      <c r="AA152" s="33"/>
      <c r="AB152" s="33"/>
      <c r="AC152" s="33"/>
      <c r="AD152" s="33"/>
      <c r="AE152" s="33"/>
      <c r="AF152" s="33"/>
      <c r="AG152" s="33"/>
      <c r="AH152" s="33"/>
      <c r="AI152" s="33"/>
      <c r="AJ152" s="33"/>
      <c r="AK152" s="33"/>
      <c r="AL152" s="33"/>
      <c r="AM152" s="33"/>
      <c r="AN152" s="33"/>
      <c r="AO152" s="33"/>
      <c r="AP152" s="33"/>
      <c r="AQ152" s="33"/>
      <c r="AR152" s="33"/>
      <c r="AS152" s="33"/>
      <c r="AT152" s="33"/>
      <c r="AU152" s="33"/>
      <c r="AV152" s="33"/>
    </row>
    <row r="153" spans="2:48" x14ac:dyDescent="0.2">
      <c r="B153" s="22" t="s">
        <v>185</v>
      </c>
      <c r="C153" s="33">
        <v>0.05</v>
      </c>
      <c r="E153" s="236">
        <f t="shared" ref="E153" si="27">+SUM(G153:AV153)</f>
        <v>1</v>
      </c>
      <c r="G153" s="33">
        <v>0</v>
      </c>
      <c r="H153" s="33">
        <v>0</v>
      </c>
      <c r="I153" s="33">
        <v>0</v>
      </c>
      <c r="J153" s="33">
        <v>0.5625</v>
      </c>
      <c r="K153" s="33">
        <v>0.4375</v>
      </c>
      <c r="L153" s="33">
        <v>0</v>
      </c>
      <c r="M153" s="33">
        <v>0</v>
      </c>
      <c r="N153" s="33">
        <v>0</v>
      </c>
      <c r="O153" s="33">
        <v>0</v>
      </c>
      <c r="P153" s="33">
        <v>0</v>
      </c>
      <c r="Q153" s="33">
        <v>0</v>
      </c>
      <c r="R153" s="33">
        <v>0</v>
      </c>
      <c r="S153" s="33">
        <v>0</v>
      </c>
      <c r="T153" s="33">
        <v>0</v>
      </c>
      <c r="U153" s="33">
        <v>0</v>
      </c>
      <c r="V153" s="33">
        <v>0</v>
      </c>
      <c r="W153" s="33">
        <v>0</v>
      </c>
      <c r="X153" s="33">
        <v>0</v>
      </c>
      <c r="Y153" s="33">
        <v>0</v>
      </c>
      <c r="Z153" s="33">
        <v>0</v>
      </c>
      <c r="AA153" s="33">
        <v>0</v>
      </c>
      <c r="AB153" s="33">
        <v>0</v>
      </c>
      <c r="AC153" s="33">
        <v>0</v>
      </c>
      <c r="AD153" s="33">
        <v>0</v>
      </c>
      <c r="AE153" s="33">
        <v>0</v>
      </c>
      <c r="AF153" s="33">
        <v>0</v>
      </c>
      <c r="AG153" s="33">
        <v>0</v>
      </c>
      <c r="AH153" s="33">
        <v>0</v>
      </c>
      <c r="AI153" s="33">
        <v>0</v>
      </c>
      <c r="AJ153" s="33">
        <v>0</v>
      </c>
      <c r="AK153" s="33">
        <v>0</v>
      </c>
      <c r="AL153" s="33">
        <v>0</v>
      </c>
      <c r="AM153" s="33">
        <v>0</v>
      </c>
      <c r="AN153" s="33">
        <v>0</v>
      </c>
      <c r="AO153" s="33">
        <v>0</v>
      </c>
      <c r="AP153" s="33">
        <v>0</v>
      </c>
      <c r="AQ153" s="33">
        <v>0</v>
      </c>
      <c r="AR153" s="33">
        <v>0</v>
      </c>
      <c r="AS153" s="33">
        <v>0</v>
      </c>
      <c r="AT153" s="33">
        <v>0</v>
      </c>
      <c r="AU153" s="33">
        <v>0</v>
      </c>
      <c r="AV153" s="33">
        <v>0</v>
      </c>
    </row>
    <row r="154" spans="2:48" x14ac:dyDescent="0.2">
      <c r="C154" s="239">
        <f>+$C$139*C153</f>
        <v>13297103.03452028</v>
      </c>
      <c r="D154" s="239">
        <f>+$D$139*C153</f>
        <v>1941.7498590128912</v>
      </c>
      <c r="E154" s="236"/>
      <c r="G154" s="33"/>
      <c r="H154" s="33"/>
      <c r="I154" s="33"/>
      <c r="J154" s="33"/>
      <c r="K154" s="33"/>
      <c r="L154" s="33"/>
      <c r="M154" s="33"/>
      <c r="N154" s="33"/>
      <c r="O154" s="33"/>
      <c r="P154" s="33"/>
      <c r="Q154" s="33"/>
      <c r="R154" s="33"/>
      <c r="S154" s="33"/>
      <c r="T154" s="33"/>
      <c r="U154" s="33"/>
      <c r="V154" s="33"/>
      <c r="W154" s="33"/>
      <c r="X154" s="33"/>
      <c r="Y154" s="33"/>
      <c r="Z154" s="33"/>
      <c r="AA154" s="33"/>
      <c r="AB154" s="33"/>
      <c r="AC154" s="33"/>
      <c r="AD154" s="33"/>
      <c r="AE154" s="33"/>
      <c r="AF154" s="33"/>
      <c r="AG154" s="33"/>
      <c r="AH154" s="33"/>
      <c r="AI154" s="33"/>
      <c r="AJ154" s="33"/>
      <c r="AK154" s="33"/>
      <c r="AL154" s="33"/>
      <c r="AM154" s="33"/>
      <c r="AN154" s="33"/>
      <c r="AO154" s="33"/>
      <c r="AP154" s="33"/>
      <c r="AQ154" s="33"/>
      <c r="AR154" s="33"/>
      <c r="AS154" s="33"/>
      <c r="AT154" s="33"/>
      <c r="AU154" s="33"/>
      <c r="AV154" s="33"/>
    </row>
    <row r="155" spans="2:48" x14ac:dyDescent="0.2">
      <c r="B155" s="22" t="s">
        <v>186</v>
      </c>
      <c r="C155" s="33">
        <v>0.03</v>
      </c>
      <c r="E155" s="236">
        <f t="shared" ref="E155" si="28">+SUM(G155:AV155)</f>
        <v>1</v>
      </c>
      <c r="G155" s="33">
        <v>0</v>
      </c>
      <c r="H155" s="33">
        <v>0</v>
      </c>
      <c r="I155" s="33">
        <v>0</v>
      </c>
      <c r="J155" s="33">
        <v>0.5625</v>
      </c>
      <c r="K155" s="33">
        <v>0.4375</v>
      </c>
      <c r="L155" s="33">
        <v>0</v>
      </c>
      <c r="M155" s="33">
        <v>0</v>
      </c>
      <c r="N155" s="33">
        <v>0</v>
      </c>
      <c r="O155" s="33">
        <v>0</v>
      </c>
      <c r="P155" s="33">
        <v>0</v>
      </c>
      <c r="Q155" s="33">
        <v>0</v>
      </c>
      <c r="R155" s="33">
        <v>0</v>
      </c>
      <c r="S155" s="33">
        <v>0</v>
      </c>
      <c r="T155" s="33">
        <v>0</v>
      </c>
      <c r="U155" s="33">
        <v>0</v>
      </c>
      <c r="V155" s="33">
        <v>0</v>
      </c>
      <c r="W155" s="33">
        <v>0</v>
      </c>
      <c r="X155" s="33">
        <v>0</v>
      </c>
      <c r="Y155" s="33">
        <v>0</v>
      </c>
      <c r="Z155" s="33">
        <v>0</v>
      </c>
      <c r="AA155" s="33">
        <v>0</v>
      </c>
      <c r="AB155" s="33">
        <v>0</v>
      </c>
      <c r="AC155" s="33">
        <v>0</v>
      </c>
      <c r="AD155" s="33">
        <v>0</v>
      </c>
      <c r="AE155" s="33">
        <v>0</v>
      </c>
      <c r="AF155" s="33">
        <v>0</v>
      </c>
      <c r="AG155" s="33">
        <v>0</v>
      </c>
      <c r="AH155" s="33">
        <v>0</v>
      </c>
      <c r="AI155" s="33">
        <v>0</v>
      </c>
      <c r="AJ155" s="33">
        <v>0</v>
      </c>
      <c r="AK155" s="33">
        <v>0</v>
      </c>
      <c r="AL155" s="33">
        <v>0</v>
      </c>
      <c r="AM155" s="33">
        <v>0</v>
      </c>
      <c r="AN155" s="33">
        <v>0</v>
      </c>
      <c r="AO155" s="33">
        <v>0</v>
      </c>
      <c r="AP155" s="33">
        <v>0</v>
      </c>
      <c r="AQ155" s="33">
        <v>0</v>
      </c>
      <c r="AR155" s="33">
        <v>0</v>
      </c>
      <c r="AS155" s="33">
        <v>0</v>
      </c>
      <c r="AT155" s="33">
        <v>0</v>
      </c>
      <c r="AU155" s="33">
        <v>0</v>
      </c>
      <c r="AV155" s="33">
        <v>0</v>
      </c>
    </row>
    <row r="156" spans="2:48" x14ac:dyDescent="0.2">
      <c r="C156" s="239">
        <f>+$C$139*C155</f>
        <v>7978261.8207121668</v>
      </c>
      <c r="D156" s="239">
        <f>+$D$139*C155</f>
        <v>1165.0499154077347</v>
      </c>
      <c r="E156" s="236"/>
      <c r="G156" s="33"/>
      <c r="H156" s="33"/>
      <c r="I156" s="33"/>
      <c r="J156" s="33"/>
      <c r="K156" s="33"/>
      <c r="L156" s="33"/>
      <c r="M156" s="33"/>
      <c r="N156" s="33"/>
      <c r="O156" s="33"/>
      <c r="P156" s="33"/>
      <c r="Q156" s="33"/>
      <c r="R156" s="33"/>
      <c r="S156" s="33"/>
      <c r="T156" s="33"/>
      <c r="U156" s="33"/>
      <c r="V156" s="33"/>
      <c r="W156" s="33"/>
      <c r="X156" s="33"/>
      <c r="Y156" s="33"/>
      <c r="Z156" s="33"/>
      <c r="AA156" s="33"/>
      <c r="AB156" s="33"/>
      <c r="AC156" s="33"/>
      <c r="AD156" s="33"/>
      <c r="AE156" s="33"/>
      <c r="AF156" s="33"/>
      <c r="AG156" s="33"/>
      <c r="AH156" s="33"/>
      <c r="AI156" s="33"/>
      <c r="AJ156" s="33"/>
      <c r="AK156" s="33"/>
      <c r="AL156" s="33"/>
      <c r="AM156" s="33"/>
      <c r="AN156" s="33"/>
      <c r="AO156" s="33"/>
      <c r="AP156" s="33"/>
      <c r="AQ156" s="33"/>
      <c r="AR156" s="33"/>
      <c r="AS156" s="33"/>
      <c r="AT156" s="33"/>
      <c r="AU156" s="33"/>
      <c r="AV156" s="33"/>
    </row>
    <row r="157" spans="2:48" x14ac:dyDescent="0.2">
      <c r="B157" s="22" t="s">
        <v>187</v>
      </c>
      <c r="C157" s="33">
        <v>0.05</v>
      </c>
      <c r="E157" s="236">
        <f t="shared" ref="E157" si="29">+SUM(G157:AV157)</f>
        <v>1</v>
      </c>
      <c r="G157" s="33">
        <v>0</v>
      </c>
      <c r="H157" s="33">
        <v>0</v>
      </c>
      <c r="I157" s="33">
        <v>0</v>
      </c>
      <c r="J157" s="33">
        <v>0.5625</v>
      </c>
      <c r="K157" s="33">
        <v>0.4375</v>
      </c>
      <c r="L157" s="33">
        <v>0</v>
      </c>
      <c r="M157" s="33">
        <v>0</v>
      </c>
      <c r="N157" s="33">
        <v>0</v>
      </c>
      <c r="O157" s="33">
        <v>0</v>
      </c>
      <c r="P157" s="33">
        <v>0</v>
      </c>
      <c r="Q157" s="33">
        <v>0</v>
      </c>
      <c r="R157" s="33">
        <v>0</v>
      </c>
      <c r="S157" s="33">
        <v>0</v>
      </c>
      <c r="T157" s="33">
        <v>0</v>
      </c>
      <c r="U157" s="33">
        <v>0</v>
      </c>
      <c r="V157" s="33">
        <v>0</v>
      </c>
      <c r="W157" s="33">
        <v>0</v>
      </c>
      <c r="X157" s="33">
        <v>0</v>
      </c>
      <c r="Y157" s="33">
        <v>0</v>
      </c>
      <c r="Z157" s="33">
        <v>0</v>
      </c>
      <c r="AA157" s="33">
        <v>0</v>
      </c>
      <c r="AB157" s="33">
        <v>0</v>
      </c>
      <c r="AC157" s="33">
        <v>0</v>
      </c>
      <c r="AD157" s="33">
        <v>0</v>
      </c>
      <c r="AE157" s="33">
        <v>0</v>
      </c>
      <c r="AF157" s="33">
        <v>0</v>
      </c>
      <c r="AG157" s="33">
        <v>0</v>
      </c>
      <c r="AH157" s="33">
        <v>0</v>
      </c>
      <c r="AI157" s="33">
        <v>0</v>
      </c>
      <c r="AJ157" s="33">
        <v>0</v>
      </c>
      <c r="AK157" s="33">
        <v>0</v>
      </c>
      <c r="AL157" s="33">
        <v>0</v>
      </c>
      <c r="AM157" s="33">
        <v>0</v>
      </c>
      <c r="AN157" s="33">
        <v>0</v>
      </c>
      <c r="AO157" s="33">
        <v>0</v>
      </c>
      <c r="AP157" s="33">
        <v>0</v>
      </c>
      <c r="AQ157" s="33">
        <v>0</v>
      </c>
      <c r="AR157" s="33">
        <v>0</v>
      </c>
      <c r="AS157" s="33">
        <v>0</v>
      </c>
      <c r="AT157" s="33">
        <v>0</v>
      </c>
      <c r="AU157" s="33">
        <v>0</v>
      </c>
      <c r="AV157" s="33">
        <v>0</v>
      </c>
    </row>
    <row r="158" spans="2:48" x14ac:dyDescent="0.2">
      <c r="C158" s="239">
        <f>+$C$139*C157</f>
        <v>13297103.03452028</v>
      </c>
      <c r="D158" s="239">
        <f>+$D$139*C157</f>
        <v>1941.7498590128912</v>
      </c>
      <c r="E158" s="236"/>
      <c r="G158" s="33"/>
      <c r="H158" s="33"/>
      <c r="I158" s="33"/>
      <c r="J158" s="33"/>
      <c r="K158" s="33"/>
      <c r="L158" s="33"/>
      <c r="M158" s="33"/>
      <c r="N158" s="33"/>
      <c r="O158" s="33"/>
      <c r="P158" s="33"/>
      <c r="Q158" s="33"/>
      <c r="R158" s="33"/>
      <c r="S158" s="33"/>
      <c r="T158" s="33"/>
      <c r="U158" s="33"/>
      <c r="V158" s="33"/>
      <c r="W158" s="33"/>
      <c r="X158" s="33"/>
      <c r="Y158" s="33"/>
      <c r="Z158" s="33"/>
      <c r="AA158" s="33"/>
      <c r="AB158" s="33"/>
      <c r="AC158" s="33"/>
      <c r="AD158" s="33"/>
      <c r="AE158" s="33"/>
      <c r="AF158" s="33"/>
      <c r="AG158" s="33"/>
      <c r="AH158" s="33"/>
      <c r="AI158" s="33"/>
      <c r="AJ158" s="33"/>
      <c r="AK158" s="33"/>
      <c r="AL158" s="33"/>
      <c r="AM158" s="33"/>
      <c r="AN158" s="33"/>
      <c r="AO158" s="33"/>
      <c r="AP158" s="33"/>
      <c r="AQ158" s="33"/>
      <c r="AR158" s="33"/>
      <c r="AS158" s="33"/>
      <c r="AT158" s="33"/>
      <c r="AU158" s="33"/>
      <c r="AV158" s="33"/>
    </row>
    <row r="159" spans="2:48" x14ac:dyDescent="0.2">
      <c r="B159" s="22" t="s">
        <v>252</v>
      </c>
      <c r="C159" s="33">
        <v>0.02</v>
      </c>
      <c r="E159" s="236">
        <f t="shared" ref="E159" si="30">+SUM(G159:AV159)</f>
        <v>1</v>
      </c>
      <c r="G159" s="33">
        <v>0</v>
      </c>
      <c r="H159" s="33">
        <v>1</v>
      </c>
      <c r="I159" s="33">
        <v>0</v>
      </c>
      <c r="J159" s="33">
        <v>0</v>
      </c>
      <c r="K159" s="33">
        <v>0</v>
      </c>
      <c r="L159" s="33">
        <v>0</v>
      </c>
      <c r="M159" s="33">
        <v>0</v>
      </c>
      <c r="N159" s="33">
        <v>0</v>
      </c>
      <c r="O159" s="33">
        <v>0</v>
      </c>
      <c r="P159" s="33">
        <v>0</v>
      </c>
      <c r="Q159" s="33">
        <v>0</v>
      </c>
      <c r="R159" s="33">
        <v>0</v>
      </c>
      <c r="S159" s="33">
        <v>0</v>
      </c>
      <c r="T159" s="33">
        <v>0</v>
      </c>
      <c r="U159" s="33">
        <v>0</v>
      </c>
      <c r="V159" s="33">
        <v>0</v>
      </c>
      <c r="W159" s="33">
        <v>0</v>
      </c>
      <c r="X159" s="33">
        <v>0</v>
      </c>
      <c r="Y159" s="33">
        <v>0</v>
      </c>
      <c r="Z159" s="33">
        <v>0</v>
      </c>
      <c r="AA159" s="33">
        <v>0</v>
      </c>
      <c r="AB159" s="33">
        <v>0</v>
      </c>
      <c r="AC159" s="33">
        <v>0</v>
      </c>
      <c r="AD159" s="33">
        <v>0</v>
      </c>
      <c r="AE159" s="33">
        <v>0</v>
      </c>
      <c r="AF159" s="33">
        <v>0</v>
      </c>
      <c r="AG159" s="33">
        <v>0</v>
      </c>
      <c r="AH159" s="33">
        <v>0</v>
      </c>
      <c r="AI159" s="33">
        <v>0</v>
      </c>
      <c r="AJ159" s="33">
        <v>0</v>
      </c>
      <c r="AK159" s="33">
        <v>0</v>
      </c>
      <c r="AL159" s="33">
        <v>0</v>
      </c>
      <c r="AM159" s="33">
        <v>0</v>
      </c>
      <c r="AN159" s="33">
        <v>0</v>
      </c>
      <c r="AO159" s="33">
        <v>0</v>
      </c>
      <c r="AP159" s="33">
        <v>0</v>
      </c>
      <c r="AQ159" s="33">
        <v>0</v>
      </c>
      <c r="AR159" s="33">
        <v>0</v>
      </c>
      <c r="AS159" s="33">
        <v>0</v>
      </c>
      <c r="AT159" s="33">
        <v>0</v>
      </c>
      <c r="AU159" s="33">
        <v>0</v>
      </c>
      <c r="AV159" s="33">
        <v>0</v>
      </c>
    </row>
    <row r="160" spans="2:48" x14ac:dyDescent="0.2">
      <c r="C160" s="239">
        <f>+$C$139*C159</f>
        <v>5318841.2138081118</v>
      </c>
      <c r="D160" s="239">
        <f>+$D$139*C159</f>
        <v>776.69994360515648</v>
      </c>
      <c r="E160" s="236"/>
      <c r="G160" s="33"/>
      <c r="H160" s="33"/>
      <c r="I160" s="33"/>
      <c r="J160" s="33"/>
      <c r="K160" s="33"/>
      <c r="L160" s="33"/>
      <c r="M160" s="33"/>
      <c r="N160" s="33"/>
      <c r="O160" s="33"/>
      <c r="P160" s="33"/>
      <c r="Q160" s="33"/>
      <c r="R160" s="33"/>
      <c r="S160" s="33"/>
      <c r="T160" s="33"/>
      <c r="U160" s="33"/>
      <c r="V160" s="33"/>
      <c r="W160" s="33"/>
      <c r="X160" s="33"/>
      <c r="Y160" s="33"/>
      <c r="Z160" s="33"/>
      <c r="AA160" s="33"/>
      <c r="AB160" s="33"/>
      <c r="AC160" s="33"/>
      <c r="AD160" s="33"/>
      <c r="AE160" s="33"/>
      <c r="AF160" s="33"/>
      <c r="AG160" s="33"/>
      <c r="AH160" s="33"/>
      <c r="AI160" s="33"/>
      <c r="AJ160" s="33"/>
      <c r="AK160" s="33"/>
      <c r="AL160" s="33"/>
      <c r="AM160" s="33"/>
      <c r="AN160" s="33"/>
      <c r="AO160" s="33"/>
      <c r="AP160" s="33"/>
      <c r="AQ160" s="33"/>
      <c r="AR160" s="33"/>
      <c r="AS160" s="33"/>
      <c r="AT160" s="33"/>
      <c r="AU160" s="33"/>
      <c r="AV160" s="33"/>
    </row>
    <row r="161" spans="2:48" x14ac:dyDescent="0.2">
      <c r="B161" s="22" t="s">
        <v>328</v>
      </c>
      <c r="C161" s="237">
        <v>0</v>
      </c>
      <c r="D161" s="237">
        <v>0</v>
      </c>
      <c r="E161" s="236">
        <f t="shared" ref="E161" si="31">+SUM(G161:AV161)</f>
        <v>1</v>
      </c>
      <c r="G161" s="33">
        <v>0</v>
      </c>
      <c r="H161" s="33">
        <v>1</v>
      </c>
      <c r="I161" s="33">
        <v>0</v>
      </c>
      <c r="J161" s="33">
        <v>0</v>
      </c>
      <c r="K161" s="33">
        <v>0</v>
      </c>
      <c r="L161" s="33">
        <v>0</v>
      </c>
      <c r="M161" s="33">
        <v>0</v>
      </c>
      <c r="N161" s="33">
        <v>0</v>
      </c>
      <c r="O161" s="33">
        <v>0</v>
      </c>
      <c r="P161" s="33">
        <v>0</v>
      </c>
      <c r="Q161" s="33">
        <v>0</v>
      </c>
      <c r="R161" s="33">
        <v>0</v>
      </c>
      <c r="S161" s="33">
        <v>0</v>
      </c>
      <c r="T161" s="33">
        <v>0</v>
      </c>
      <c r="U161" s="33">
        <v>0</v>
      </c>
      <c r="V161" s="33">
        <v>0</v>
      </c>
      <c r="W161" s="33">
        <v>0</v>
      </c>
      <c r="X161" s="33">
        <v>0</v>
      </c>
      <c r="Y161" s="33">
        <v>0</v>
      </c>
      <c r="Z161" s="33">
        <v>0</v>
      </c>
      <c r="AA161" s="33">
        <v>0</v>
      </c>
      <c r="AB161" s="33">
        <v>0</v>
      </c>
      <c r="AC161" s="33">
        <v>0</v>
      </c>
      <c r="AD161" s="33">
        <v>0</v>
      </c>
      <c r="AE161" s="33">
        <v>0</v>
      </c>
      <c r="AF161" s="33">
        <v>0</v>
      </c>
      <c r="AG161" s="33">
        <v>0</v>
      </c>
      <c r="AH161" s="33">
        <v>0</v>
      </c>
      <c r="AI161" s="33">
        <v>0</v>
      </c>
      <c r="AJ161" s="33">
        <v>0</v>
      </c>
      <c r="AK161" s="33">
        <v>0</v>
      </c>
      <c r="AL161" s="33">
        <v>0</v>
      </c>
      <c r="AM161" s="33">
        <v>0</v>
      </c>
      <c r="AN161" s="33">
        <v>0</v>
      </c>
      <c r="AO161" s="33">
        <v>0</v>
      </c>
      <c r="AP161" s="33">
        <v>0</v>
      </c>
      <c r="AQ161" s="33">
        <v>0</v>
      </c>
      <c r="AR161" s="33">
        <v>0</v>
      </c>
      <c r="AS161" s="33">
        <v>0</v>
      </c>
      <c r="AT161" s="33">
        <v>0</v>
      </c>
      <c r="AU161" s="33">
        <v>0</v>
      </c>
      <c r="AV161" s="33">
        <v>0</v>
      </c>
    </row>
    <row r="163" spans="2:48" ht="13.5" thickBot="1" x14ac:dyDescent="0.25">
      <c r="B163" s="256" t="s">
        <v>190</v>
      </c>
      <c r="C163" s="257">
        <f>+C139+C152+C154+C156+C158+C161+C160</f>
        <v>308492790.40087044</v>
      </c>
      <c r="D163" s="257">
        <f>+D139+D152+D154+D156+D158+D161+D160</f>
        <v>45048.596729099067</v>
      </c>
    </row>
    <row r="164" spans="2:48" ht="13.5" thickTop="1" x14ac:dyDescent="0.2">
      <c r="D164" s="63"/>
    </row>
    <row r="165" spans="2:48" x14ac:dyDescent="0.2">
      <c r="B165" s="27" t="s">
        <v>251</v>
      </c>
      <c r="C165" s="27"/>
      <c r="D165" s="28"/>
      <c r="E165" s="28"/>
      <c r="F165" s="28"/>
      <c r="G165" s="29"/>
      <c r="H165" s="29"/>
      <c r="I165" s="29"/>
      <c r="J165" s="29"/>
      <c r="K165" s="30"/>
      <c r="L165" s="30"/>
      <c r="M165" s="30"/>
      <c r="N165" s="29"/>
      <c r="O165" s="29"/>
      <c r="P165" s="29"/>
      <c r="Q165" s="29"/>
      <c r="R165" s="29"/>
      <c r="S165" s="29"/>
      <c r="T165" s="29"/>
      <c r="U165" s="29"/>
      <c r="V165" s="29"/>
      <c r="W165" s="29"/>
      <c r="X165" s="29"/>
      <c r="Y165" s="29"/>
      <c r="Z165" s="29"/>
      <c r="AA165" s="29"/>
      <c r="AB165" s="29"/>
      <c r="AC165" s="29"/>
      <c r="AD165" s="29"/>
      <c r="AE165" s="29"/>
      <c r="AF165" s="29"/>
      <c r="AG165" s="29"/>
      <c r="AH165" s="29"/>
      <c r="AI165" s="29"/>
      <c r="AJ165" s="29"/>
      <c r="AK165" s="29"/>
      <c r="AL165" s="29"/>
      <c r="AM165" s="29"/>
      <c r="AN165" s="29"/>
      <c r="AO165" s="29"/>
      <c r="AP165" s="29"/>
      <c r="AQ165" s="29"/>
      <c r="AR165" s="29"/>
      <c r="AS165" s="29"/>
      <c r="AT165" s="29"/>
      <c r="AU165" s="29"/>
      <c r="AV165" s="29"/>
    </row>
    <row r="166" spans="2:48" x14ac:dyDescent="0.2">
      <c r="D166" s="63"/>
    </row>
    <row r="167" spans="2:48" x14ac:dyDescent="0.2">
      <c r="B167" s="22" t="s">
        <v>295</v>
      </c>
      <c r="C167" s="181" t="s">
        <v>2</v>
      </c>
      <c r="D167" s="33">
        <v>4.0000000000000001E-3</v>
      </c>
    </row>
    <row r="168" spans="2:48" x14ac:dyDescent="0.2">
      <c r="B168" s="22" t="s">
        <v>255</v>
      </c>
      <c r="C168" s="181" t="s">
        <v>375</v>
      </c>
      <c r="D168" s="362">
        <v>200</v>
      </c>
    </row>
    <row r="169" spans="2:48" x14ac:dyDescent="0.2">
      <c r="D169" s="63"/>
    </row>
    <row r="170" spans="2:48" x14ac:dyDescent="0.2">
      <c r="B170" s="27" t="s">
        <v>310</v>
      </c>
      <c r="C170" s="27"/>
      <c r="D170" s="28"/>
      <c r="E170" s="28"/>
      <c r="F170" s="28"/>
      <c r="G170" s="29"/>
      <c r="H170" s="29"/>
      <c r="I170" s="29"/>
      <c r="J170" s="29"/>
      <c r="K170" s="30"/>
      <c r="L170" s="30"/>
      <c r="M170" s="30"/>
      <c r="N170" s="29"/>
      <c r="O170" s="29"/>
      <c r="P170" s="29"/>
      <c r="Q170" s="29"/>
      <c r="R170" s="29"/>
      <c r="S170" s="29"/>
      <c r="T170" s="29"/>
      <c r="U170" s="29"/>
      <c r="V170" s="29"/>
      <c r="W170" s="29"/>
      <c r="X170" s="29"/>
      <c r="Y170" s="29"/>
      <c r="Z170" s="29"/>
      <c r="AA170" s="29"/>
      <c r="AB170" s="29"/>
      <c r="AC170" s="29"/>
      <c r="AD170" s="29"/>
      <c r="AE170" s="29"/>
      <c r="AF170" s="29"/>
      <c r="AG170" s="29"/>
      <c r="AH170" s="29"/>
      <c r="AI170" s="29"/>
      <c r="AJ170" s="29"/>
      <c r="AK170" s="29"/>
      <c r="AL170" s="29"/>
      <c r="AM170" s="29"/>
      <c r="AN170" s="29"/>
      <c r="AO170" s="29"/>
      <c r="AP170" s="29"/>
      <c r="AQ170" s="29"/>
      <c r="AR170" s="29"/>
      <c r="AS170" s="29"/>
      <c r="AT170" s="29"/>
      <c r="AU170" s="29"/>
      <c r="AV170" s="29"/>
    </row>
    <row r="172" spans="2:48" x14ac:dyDescent="0.2">
      <c r="B172" s="22" t="s">
        <v>245</v>
      </c>
      <c r="C172" s="325" t="str">
        <f>+Control!F11</f>
        <v>NO</v>
      </c>
    </row>
    <row r="173" spans="2:48" x14ac:dyDescent="0.2">
      <c r="B173" s="22" t="s">
        <v>246</v>
      </c>
      <c r="C173" s="325" t="str">
        <f>+Control!F12</f>
        <v>SI</v>
      </c>
    </row>
    <row r="174" spans="2:48" x14ac:dyDescent="0.2">
      <c r="B174" s="22" t="s">
        <v>247</v>
      </c>
      <c r="C174" s="325" t="str">
        <f>+Control!F13</f>
        <v>SI</v>
      </c>
    </row>
    <row r="175" spans="2:48" x14ac:dyDescent="0.2">
      <c r="B175" s="22" t="s">
        <v>248</v>
      </c>
      <c r="C175" s="325" t="str">
        <f>+Control!F14</f>
        <v>NO</v>
      </c>
    </row>
    <row r="176" spans="2:48" x14ac:dyDescent="0.2">
      <c r="B176" s="22" t="s">
        <v>249</v>
      </c>
      <c r="C176" s="325" t="str">
        <f>+Control!F15</f>
        <v>NO</v>
      </c>
    </row>
    <row r="178" spans="2:48" x14ac:dyDescent="0.2">
      <c r="B178" s="22" t="s">
        <v>235</v>
      </c>
      <c r="C178" s="276">
        <f>+D12</f>
        <v>13.1</v>
      </c>
      <c r="D178" s="276">
        <f>+IF(C172="SI",C178*2,C178)</f>
        <v>13.1</v>
      </c>
    </row>
    <row r="179" spans="2:48" x14ac:dyDescent="0.2">
      <c r="B179" s="22" t="s">
        <v>234</v>
      </c>
      <c r="C179" s="276">
        <f>+D43</f>
        <v>22.08</v>
      </c>
      <c r="D179" s="276">
        <f t="shared" ref="D179:D182" si="32">+IF(C173="SI",C179*2,C179)</f>
        <v>44.16</v>
      </c>
      <c r="G179" s="22" t="s">
        <v>277</v>
      </c>
    </row>
    <row r="180" spans="2:48" x14ac:dyDescent="0.2">
      <c r="B180" s="22" t="s">
        <v>236</v>
      </c>
      <c r="C180" s="276">
        <f>+D74</f>
        <v>25.75</v>
      </c>
      <c r="D180" s="276">
        <f t="shared" si="32"/>
        <v>51.5</v>
      </c>
    </row>
    <row r="181" spans="2:48" x14ac:dyDescent="0.2">
      <c r="B181" s="22" t="s">
        <v>237</v>
      </c>
      <c r="C181" s="276">
        <f>+D105</f>
        <v>20.87</v>
      </c>
      <c r="D181" s="276">
        <f t="shared" si="32"/>
        <v>20.87</v>
      </c>
      <c r="G181" s="22" t="s">
        <v>277</v>
      </c>
    </row>
    <row r="182" spans="2:48" x14ac:dyDescent="0.2">
      <c r="B182" s="22" t="s">
        <v>238</v>
      </c>
      <c r="C182" s="276">
        <f>+D136</f>
        <v>25.4</v>
      </c>
      <c r="D182" s="276">
        <f t="shared" si="32"/>
        <v>25.4</v>
      </c>
    </row>
    <row r="183" spans="2:48" x14ac:dyDescent="0.2">
      <c r="B183" s="292"/>
      <c r="C183" s="311">
        <f>+SUM(C178:C182)</f>
        <v>107.19999999999999</v>
      </c>
      <c r="D183" s="311">
        <f>+SUM(D178:D182)</f>
        <v>155.03</v>
      </c>
    </row>
    <row r="185" spans="2:48" x14ac:dyDescent="0.2">
      <c r="B185" s="27" t="s">
        <v>315</v>
      </c>
      <c r="C185" s="27"/>
      <c r="D185" s="28"/>
      <c r="E185" s="28"/>
      <c r="F185" s="28"/>
      <c r="G185" s="29"/>
      <c r="H185" s="29"/>
      <c r="I185" s="29"/>
      <c r="J185" s="29"/>
      <c r="K185" s="30"/>
      <c r="L185" s="30"/>
      <c r="M185" s="30"/>
      <c r="N185" s="29"/>
      <c r="O185" s="29"/>
      <c r="P185" s="29"/>
      <c r="Q185" s="29"/>
      <c r="R185" s="29"/>
      <c r="S185" s="29"/>
      <c r="T185" s="29"/>
      <c r="U185" s="29"/>
      <c r="V185" s="29"/>
      <c r="W185" s="29"/>
      <c r="X185" s="29"/>
      <c r="Y185" s="29"/>
      <c r="Z185" s="29"/>
      <c r="AA185" s="29"/>
      <c r="AB185" s="29"/>
      <c r="AC185" s="29"/>
      <c r="AD185" s="29"/>
      <c r="AE185" s="29"/>
      <c r="AF185" s="29"/>
      <c r="AG185" s="29"/>
      <c r="AH185" s="29"/>
      <c r="AI185" s="29"/>
      <c r="AJ185" s="29"/>
      <c r="AK185" s="29"/>
      <c r="AL185" s="29"/>
      <c r="AM185" s="29"/>
      <c r="AN185" s="29"/>
      <c r="AO185" s="29"/>
      <c r="AP185" s="29"/>
      <c r="AQ185" s="29"/>
      <c r="AR185" s="29"/>
      <c r="AS185" s="29"/>
      <c r="AT185" s="29"/>
      <c r="AU185" s="29"/>
      <c r="AV185" s="29"/>
    </row>
    <row r="187" spans="2:48" x14ac:dyDescent="0.2">
      <c r="B187" s="5" t="s">
        <v>171</v>
      </c>
      <c r="C187" s="181" t="s">
        <v>374</v>
      </c>
      <c r="D187" s="181" t="s">
        <v>375</v>
      </c>
    </row>
    <row r="188" spans="2:48" x14ac:dyDescent="0.2">
      <c r="B188" s="178" t="s">
        <v>175</v>
      </c>
      <c r="C188" s="314">
        <f>+SUM(C189:C198)</f>
        <v>1993436224.8413489</v>
      </c>
      <c r="D188" s="314">
        <f>+SUM(D189:D198)</f>
        <v>291097.57956211292</v>
      </c>
    </row>
    <row r="189" spans="2:48" x14ac:dyDescent="0.2">
      <c r="B189" s="228" t="s">
        <v>176</v>
      </c>
      <c r="C189" s="238">
        <f t="shared" ref="C189:D198" si="33">+C16+C47+C78+C109+C140</f>
        <v>165204837.17924047</v>
      </c>
      <c r="D189" s="238">
        <f t="shared" si="33"/>
        <v>24124.538139491895</v>
      </c>
      <c r="E189" s="262">
        <f t="shared" ref="E189:E198" si="34">+C189/$C$206</f>
        <v>7.1443450916964593E-2</v>
      </c>
    </row>
    <row r="190" spans="2:48" x14ac:dyDescent="0.2">
      <c r="B190" s="228" t="s">
        <v>177</v>
      </c>
      <c r="C190" s="238">
        <f t="shared" si="33"/>
        <v>220641565.71462891</v>
      </c>
      <c r="D190" s="238">
        <f t="shared" si="33"/>
        <v>32219.854806458661</v>
      </c>
      <c r="E190" s="262">
        <f t="shared" si="34"/>
        <v>9.5417271912399695E-2</v>
      </c>
    </row>
    <row r="191" spans="2:48" x14ac:dyDescent="0.2">
      <c r="B191" s="228" t="s">
        <v>178</v>
      </c>
      <c r="C191" s="238">
        <f t="shared" si="33"/>
        <v>956063990.58931255</v>
      </c>
      <c r="D191" s="238">
        <f t="shared" si="33"/>
        <v>139612.14815848606</v>
      </c>
      <c r="E191" s="262">
        <f t="shared" si="34"/>
        <v>0.41345345542780482</v>
      </c>
    </row>
    <row r="192" spans="2:48" x14ac:dyDescent="0.2">
      <c r="B192" s="228" t="s">
        <v>179</v>
      </c>
      <c r="C192" s="238">
        <f t="shared" si="33"/>
        <v>148298727.79979193</v>
      </c>
      <c r="D192" s="238">
        <f t="shared" si="33"/>
        <v>21655.772167025687</v>
      </c>
      <c r="E192" s="262">
        <f t="shared" si="34"/>
        <v>6.4132340562871148E-2</v>
      </c>
    </row>
    <row r="193" spans="2:5" x14ac:dyDescent="0.2">
      <c r="B193" s="228" t="s">
        <v>170</v>
      </c>
      <c r="C193" s="238">
        <f t="shared" si="33"/>
        <v>189027744.23214</v>
      </c>
      <c r="D193" s="238">
        <f t="shared" si="33"/>
        <v>27603.350501188666</v>
      </c>
      <c r="E193" s="262">
        <f t="shared" si="34"/>
        <v>8.1745756344539011E-2</v>
      </c>
    </row>
    <row r="194" spans="2:5" x14ac:dyDescent="0.2">
      <c r="B194" s="228" t="s">
        <v>180</v>
      </c>
      <c r="C194" s="238">
        <f t="shared" si="33"/>
        <v>1678417.8</v>
      </c>
      <c r="D194" s="238">
        <f t="shared" si="33"/>
        <v>245.09605724299064</v>
      </c>
      <c r="E194" s="262">
        <f t="shared" si="34"/>
        <v>7.2583806721325083E-4</v>
      </c>
    </row>
    <row r="195" spans="2:5" x14ac:dyDescent="0.2">
      <c r="B195" s="228" t="s">
        <v>181</v>
      </c>
      <c r="C195" s="238">
        <f t="shared" si="33"/>
        <v>1940000</v>
      </c>
      <c r="D195" s="238">
        <f t="shared" si="33"/>
        <v>283.29439252336448</v>
      </c>
      <c r="E195" s="262">
        <f t="shared" si="34"/>
        <v>8.3896026984086236E-4</v>
      </c>
    </row>
    <row r="196" spans="2:5" x14ac:dyDescent="0.2">
      <c r="B196" s="228" t="s">
        <v>182</v>
      </c>
      <c r="C196" s="238">
        <f t="shared" si="33"/>
        <v>44499000</v>
      </c>
      <c r="D196" s="238">
        <f t="shared" si="33"/>
        <v>6498.10163551402</v>
      </c>
      <c r="E196" s="262">
        <f t="shared" si="34"/>
        <v>1.9243759302911615E-2</v>
      </c>
    </row>
    <row r="197" spans="2:5" x14ac:dyDescent="0.2">
      <c r="B197" s="228" t="s">
        <v>183</v>
      </c>
      <c r="C197" s="238">
        <f t="shared" si="33"/>
        <v>254953853.33423528</v>
      </c>
      <c r="D197" s="238">
        <f t="shared" si="33"/>
        <v>37230.410825676881</v>
      </c>
      <c r="E197" s="262">
        <f t="shared" si="34"/>
        <v>0.11025574927332869</v>
      </c>
    </row>
    <row r="198" spans="2:5" x14ac:dyDescent="0.2">
      <c r="B198" s="228" t="s">
        <v>184</v>
      </c>
      <c r="C198" s="238">
        <f t="shared" si="33"/>
        <v>11128088.192</v>
      </c>
      <c r="D198" s="238">
        <f t="shared" si="33"/>
        <v>1625.0128785046732</v>
      </c>
      <c r="E198" s="262">
        <f t="shared" si="34"/>
        <v>4.8123834393676464E-3</v>
      </c>
    </row>
    <row r="199" spans="2:5" x14ac:dyDescent="0.2">
      <c r="B199" s="228"/>
      <c r="C199" s="238"/>
      <c r="D199" s="238"/>
      <c r="E199" s="262"/>
    </row>
    <row r="200" spans="2:5" x14ac:dyDescent="0.2">
      <c r="B200" s="2" t="s">
        <v>189</v>
      </c>
      <c r="C200" s="238">
        <f>+C28+C59+C90+C121+C152</f>
        <v>19934362.248413492</v>
      </c>
      <c r="D200" s="238">
        <f>+D28+D59+D90+D121+D152</f>
        <v>2910.9757956211288</v>
      </c>
      <c r="E200" s="262">
        <f t="shared" ref="E200:E205" si="35">+C200/$C$206</f>
        <v>8.6206896551724137E-3</v>
      </c>
    </row>
    <row r="201" spans="2:5" x14ac:dyDescent="0.2">
      <c r="B201" s="22" t="s">
        <v>185</v>
      </c>
      <c r="C201" s="238">
        <f>+C30+C61+C92+C123+C154</f>
        <v>99671811.242067471</v>
      </c>
      <c r="D201" s="238">
        <f>+D30+D61+D92+D123+D154</f>
        <v>14554.878978105644</v>
      </c>
      <c r="E201" s="262">
        <f t="shared" si="35"/>
        <v>4.3103448275862072E-2</v>
      </c>
    </row>
    <row r="202" spans="2:5" x14ac:dyDescent="0.2">
      <c r="B202" s="22" t="s">
        <v>186</v>
      </c>
      <c r="C202" s="238">
        <f>+C32+C63+C94+C125+C156</f>
        <v>59803086.745240465</v>
      </c>
      <c r="D202" s="238">
        <f>+D32+D63+D94+D125+D156</f>
        <v>8732.9273868633863</v>
      </c>
      <c r="E202" s="262">
        <f t="shared" si="35"/>
        <v>2.5862068965517234E-2</v>
      </c>
    </row>
    <row r="203" spans="2:5" x14ac:dyDescent="0.2">
      <c r="B203" s="22" t="s">
        <v>187</v>
      </c>
      <c r="C203" s="238">
        <f>+C34+C65+C96+C127+C158</f>
        <v>99671811.242067471</v>
      </c>
      <c r="D203" s="238">
        <f>+D34+D65+D96+D127+D158</f>
        <v>14554.878978105644</v>
      </c>
      <c r="E203" s="262">
        <f t="shared" si="35"/>
        <v>4.3103448275862072E-2</v>
      </c>
    </row>
    <row r="204" spans="2:5" x14ac:dyDescent="0.2">
      <c r="B204" s="22" t="s">
        <v>252</v>
      </c>
      <c r="C204" s="238">
        <f>+C36+C67+C98+C129+C160</f>
        <v>39868724.496826984</v>
      </c>
      <c r="D204" s="238">
        <f>+D36+D67+D98+D129+D160</f>
        <v>5821.9515912422576</v>
      </c>
      <c r="E204" s="262">
        <f t="shared" si="35"/>
        <v>1.7241379310344827E-2</v>
      </c>
    </row>
    <row r="205" spans="2:5" x14ac:dyDescent="0.2">
      <c r="B205" s="22" t="s">
        <v>300</v>
      </c>
      <c r="C205" s="238">
        <f>+C37+C68+C99+C130+C161</f>
        <v>0</v>
      </c>
      <c r="D205" s="238">
        <f>+D37+D68+D99+D130+D161</f>
        <v>0</v>
      </c>
      <c r="E205" s="262">
        <f t="shared" si="35"/>
        <v>0</v>
      </c>
    </row>
    <row r="206" spans="2:5" ht="13.5" thickBot="1" x14ac:dyDescent="0.25">
      <c r="B206" s="256" t="s">
        <v>190</v>
      </c>
      <c r="C206" s="257">
        <f>+SUM(C189:C205)</f>
        <v>2312386020.8159652</v>
      </c>
      <c r="D206" s="257">
        <f>+SUM(D189:D205)</f>
        <v>337673.19229205104</v>
      </c>
      <c r="E206" s="263">
        <f>+SUM(E189:E205)</f>
        <v>1</v>
      </c>
    </row>
    <row r="207" spans="2:5" ht="13.5" thickTop="1" x14ac:dyDescent="0.2"/>
  </sheetData>
  <conditionalFormatting sqref="C3">
    <cfRule type="containsText" dxfId="48" priority="17" operator="containsText" text="Error">
      <formula>NOT(ISERROR(SEARCH("Error",C3)))</formula>
    </cfRule>
  </conditionalFormatting>
  <conditionalFormatting sqref="D168">
    <cfRule type="containsText" dxfId="47" priority="2" operator="containsText" text="Privado">
      <formula>NOT(ISERROR(SEARCH("Privado",D168)))</formula>
    </cfRule>
  </conditionalFormatting>
  <conditionalFormatting sqref="D168">
    <cfRule type="expression" dxfId="46" priority="1">
      <formula>#REF!="No"</formula>
    </cfRule>
  </conditionalFormatting>
  <pageMargins left="0.75" right="0.75" top="1" bottom="1" header="0.5" footer="0.5"/>
  <pageSetup orientation="portrait" r:id="rId1"/>
  <headerFooter alignWithMargins="0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tabColor theme="4" tint="0.59999389629810485"/>
  </sheetPr>
  <dimension ref="A1:AW157"/>
  <sheetViews>
    <sheetView showGridLines="0" zoomScale="80" zoomScaleNormal="80" workbookViewId="0">
      <pane xSplit="5" ySplit="3" topLeftCell="F116" activePane="bottomRight" state="frozen"/>
      <selection activeCell="L29" sqref="L29"/>
      <selection pane="topRight" activeCell="L29" sqref="L29"/>
      <selection pane="bottomLeft" activeCell="L29" sqref="L29"/>
      <selection pane="bottomRight" activeCell="D29" sqref="D29"/>
    </sheetView>
  </sheetViews>
  <sheetFormatPr baseColWidth="10" defaultColWidth="0" defaultRowHeight="12.75" x14ac:dyDescent="0.2"/>
  <cols>
    <col min="1" max="1" width="9.140625" style="22" customWidth="1"/>
    <col min="2" max="2" width="40.7109375" style="22" bestFit="1" customWidth="1"/>
    <col min="3" max="3" width="12.85546875" style="22" customWidth="1"/>
    <col min="4" max="4" width="10.42578125" style="22" bestFit="1" customWidth="1"/>
    <col min="5" max="5" width="9.140625" style="22" customWidth="1"/>
    <col min="6" max="6" width="8.42578125" style="22" customWidth="1"/>
    <col min="7" max="48" width="10.7109375" style="22" customWidth="1"/>
    <col min="49" max="49" width="13.5703125" style="22" customWidth="1"/>
    <col min="50" max="16384" width="13.5703125" style="22" hidden="1"/>
  </cols>
  <sheetData>
    <row r="1" spans="1:48" ht="15" x14ac:dyDescent="0.2">
      <c r="A1" s="1" t="str">
        <f>+Control!$A$1</f>
        <v>Ruta PY1 - Cuatro Mojones-Quiindy</v>
      </c>
      <c r="B1" s="2"/>
      <c r="C1" s="11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2"/>
      <c r="W1" s="2"/>
      <c r="X1" s="2"/>
    </row>
    <row r="2" spans="1:48" x14ac:dyDescent="0.2">
      <c r="A2" s="3" t="str">
        <f ca="1" xml:space="preserve"> RIGHT( CELL("filename",A3), LEN( CELL("filename",A3)) - SEARCH("]", CELL("filename",A3)))</f>
        <v>Flags</v>
      </c>
      <c r="B2" s="2"/>
      <c r="C2" s="11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</row>
    <row r="3" spans="1:48" x14ac:dyDescent="0.2">
      <c r="A3" s="4" t="str">
        <f>+Hip!A3</f>
        <v>Cifras en miles de USD</v>
      </c>
      <c r="B3" s="2"/>
      <c r="C3" s="14" t="str">
        <f ca="1">+Control!O29</f>
        <v>Ok</v>
      </c>
      <c r="D3" s="2"/>
      <c r="E3" s="2"/>
      <c r="F3" s="2"/>
      <c r="G3" s="25">
        <f>+Hip!G3</f>
        <v>2023</v>
      </c>
      <c r="H3" s="25">
        <f>+Hip!H3</f>
        <v>2024</v>
      </c>
      <c r="I3" s="25">
        <f>+Hip!I3</f>
        <v>2025</v>
      </c>
      <c r="J3" s="25">
        <f>+Hip!J3</f>
        <v>2026</v>
      </c>
      <c r="K3" s="25">
        <f>+Hip!K3</f>
        <v>2027</v>
      </c>
      <c r="L3" s="25">
        <f>+Hip!L3</f>
        <v>2028</v>
      </c>
      <c r="M3" s="25">
        <f>+Hip!M3</f>
        <v>2029</v>
      </c>
      <c r="N3" s="25">
        <f>+Hip!N3</f>
        <v>2030</v>
      </c>
      <c r="O3" s="25">
        <f>+Hip!O3</f>
        <v>2031</v>
      </c>
      <c r="P3" s="25">
        <f>+Hip!P3</f>
        <v>2032</v>
      </c>
      <c r="Q3" s="25">
        <f>+Hip!Q3</f>
        <v>2033</v>
      </c>
      <c r="R3" s="25">
        <f>+Hip!R3</f>
        <v>2034</v>
      </c>
      <c r="S3" s="25">
        <f>+Hip!S3</f>
        <v>2035</v>
      </c>
      <c r="T3" s="25">
        <f>+Hip!T3</f>
        <v>2036</v>
      </c>
      <c r="U3" s="25">
        <f>+Hip!U3</f>
        <v>2037</v>
      </c>
      <c r="V3" s="25">
        <f>+Hip!V3</f>
        <v>2038</v>
      </c>
      <c r="W3" s="25">
        <f>+Hip!W3</f>
        <v>2039</v>
      </c>
      <c r="X3" s="25">
        <f>+Hip!X3</f>
        <v>2040</v>
      </c>
      <c r="Y3" s="25">
        <f>+Hip!Y3</f>
        <v>2041</v>
      </c>
      <c r="Z3" s="25">
        <f>+Hip!Z3</f>
        <v>2042</v>
      </c>
      <c r="AA3" s="25">
        <f>+Hip!AA3</f>
        <v>2043</v>
      </c>
      <c r="AB3" s="25">
        <f>+Hip!AB3</f>
        <v>2044</v>
      </c>
      <c r="AC3" s="25">
        <f>+Hip!AC3</f>
        <v>2045</v>
      </c>
      <c r="AD3" s="25">
        <f>+Hip!AD3</f>
        <v>2046</v>
      </c>
      <c r="AE3" s="25">
        <f>+Hip!AE3</f>
        <v>2047</v>
      </c>
      <c r="AF3" s="25">
        <f>+Hip!AF3</f>
        <v>2048</v>
      </c>
      <c r="AG3" s="25">
        <f>+Hip!AG3</f>
        <v>2049</v>
      </c>
      <c r="AH3" s="25">
        <f>+Hip!AH3</f>
        <v>2050</v>
      </c>
      <c r="AI3" s="25">
        <f>+Hip!AI3</f>
        <v>2051</v>
      </c>
      <c r="AJ3" s="25">
        <f>+Hip!AJ3</f>
        <v>2052</v>
      </c>
      <c r="AK3" s="25">
        <f>+Hip!AK3</f>
        <v>2053</v>
      </c>
      <c r="AL3" s="25">
        <f>+Hip!AL3</f>
        <v>2054</v>
      </c>
      <c r="AM3" s="25">
        <f>+Hip!AM3</f>
        <v>2055</v>
      </c>
      <c r="AN3" s="25">
        <f>+Hip!AN3</f>
        <v>2056</v>
      </c>
      <c r="AO3" s="25">
        <f>+Hip!AO3</f>
        <v>2057</v>
      </c>
      <c r="AP3" s="25">
        <f>+Hip!AP3</f>
        <v>2058</v>
      </c>
      <c r="AQ3" s="25">
        <f>+Hip!AQ3</f>
        <v>2059</v>
      </c>
      <c r="AR3" s="25">
        <f>+Hip!AR3</f>
        <v>2060</v>
      </c>
      <c r="AS3" s="25">
        <f>+Hip!AS3</f>
        <v>2061</v>
      </c>
      <c r="AT3" s="25">
        <f>+Hip!AT3</f>
        <v>2062</v>
      </c>
      <c r="AU3" s="25">
        <f>+Hip!AU3</f>
        <v>2063</v>
      </c>
      <c r="AV3" s="25">
        <f>+Hip!AV3</f>
        <v>2064</v>
      </c>
    </row>
    <row r="4" spans="1:48" x14ac:dyDescent="0.2">
      <c r="B4" s="39"/>
      <c r="C4" s="18"/>
      <c r="D4" s="40"/>
      <c r="E4" s="40"/>
      <c r="F4" s="40"/>
      <c r="G4" s="2"/>
      <c r="H4" s="2"/>
      <c r="I4" s="2"/>
      <c r="J4" s="2"/>
      <c r="K4" s="2"/>
      <c r="L4" s="2"/>
      <c r="M4" s="2"/>
      <c r="N4" s="2"/>
      <c r="O4" s="2"/>
      <c r="P4" s="2"/>
      <c r="Q4" s="2"/>
      <c r="R4" s="2"/>
      <c r="S4" s="2"/>
      <c r="T4" s="2"/>
      <c r="U4" s="2"/>
      <c r="V4" s="2"/>
      <c r="W4" s="2"/>
      <c r="X4" s="2"/>
      <c r="Y4" s="2"/>
      <c r="Z4" s="2"/>
      <c r="AA4" s="2"/>
      <c r="AB4" s="2"/>
      <c r="AC4" s="2"/>
      <c r="AD4" s="2"/>
      <c r="AE4" s="2"/>
      <c r="AF4" s="2"/>
      <c r="AG4" s="2"/>
      <c r="AH4" s="2"/>
      <c r="AI4" s="2"/>
      <c r="AJ4" s="2"/>
      <c r="AK4" s="2"/>
      <c r="AL4" s="2"/>
      <c r="AM4" s="2"/>
      <c r="AN4" s="2"/>
      <c r="AO4" s="2"/>
      <c r="AP4" s="2"/>
      <c r="AQ4" s="2"/>
      <c r="AR4" s="2"/>
      <c r="AS4" s="2"/>
      <c r="AT4" s="2"/>
      <c r="AU4" s="2"/>
      <c r="AV4" s="2"/>
    </row>
    <row r="5" spans="1:48" x14ac:dyDescent="0.2">
      <c r="B5" s="169" t="s">
        <v>34</v>
      </c>
      <c r="C5" s="169"/>
      <c r="D5" s="169"/>
      <c r="E5" s="169"/>
      <c r="F5" s="169"/>
      <c r="G5" s="169"/>
      <c r="H5" s="169"/>
      <c r="I5" s="169"/>
      <c r="J5" s="169"/>
      <c r="K5" s="169"/>
      <c r="L5" s="169"/>
      <c r="M5" s="169"/>
      <c r="N5" s="169"/>
      <c r="O5" s="169"/>
      <c r="P5" s="169"/>
      <c r="Q5" s="169"/>
      <c r="R5" s="169"/>
      <c r="S5" s="169"/>
      <c r="T5" s="169"/>
      <c r="U5" s="169"/>
      <c r="V5" s="169"/>
      <c r="W5" s="169"/>
      <c r="X5" s="169"/>
      <c r="Y5" s="169"/>
      <c r="Z5" s="169"/>
      <c r="AA5" s="169"/>
      <c r="AB5" s="169"/>
      <c r="AC5" s="169"/>
      <c r="AD5" s="169"/>
      <c r="AE5" s="169"/>
      <c r="AF5" s="169"/>
      <c r="AG5" s="169"/>
      <c r="AH5" s="169"/>
      <c r="AI5" s="169"/>
      <c r="AJ5" s="169"/>
      <c r="AK5" s="169"/>
      <c r="AL5" s="169"/>
      <c r="AM5" s="169"/>
      <c r="AN5" s="169"/>
      <c r="AO5" s="169"/>
      <c r="AP5" s="169"/>
      <c r="AQ5" s="169"/>
      <c r="AR5" s="169"/>
      <c r="AS5" s="169"/>
      <c r="AT5" s="169"/>
      <c r="AU5" s="169"/>
      <c r="AV5" s="169"/>
    </row>
    <row r="6" spans="1:48" x14ac:dyDescent="0.2">
      <c r="B6" s="2"/>
      <c r="C6" s="39"/>
      <c r="D6" s="40"/>
      <c r="E6" s="40"/>
      <c r="F6" s="40"/>
      <c r="G6" s="2"/>
      <c r="H6" s="2"/>
      <c r="I6" s="2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U6" s="2"/>
      <c r="V6" s="2"/>
      <c r="W6" s="2"/>
      <c r="X6" s="2"/>
      <c r="Y6" s="2"/>
      <c r="Z6" s="2"/>
      <c r="AA6" s="2"/>
      <c r="AB6" s="2"/>
      <c r="AC6" s="2"/>
      <c r="AD6" s="2"/>
      <c r="AE6" s="2"/>
      <c r="AF6" s="2"/>
      <c r="AG6" s="2"/>
      <c r="AH6" s="2"/>
      <c r="AI6" s="2"/>
      <c r="AJ6" s="2"/>
      <c r="AK6" s="2"/>
      <c r="AL6" s="2"/>
      <c r="AM6" s="2"/>
      <c r="AN6" s="2"/>
      <c r="AO6" s="2"/>
      <c r="AP6" s="2"/>
      <c r="AQ6" s="2"/>
      <c r="AR6" s="2"/>
      <c r="AS6" s="2"/>
      <c r="AT6" s="2"/>
      <c r="AU6" s="2"/>
      <c r="AV6" s="2"/>
    </row>
    <row r="7" spans="1:48" x14ac:dyDescent="0.2">
      <c r="B7" s="11" t="s">
        <v>35</v>
      </c>
      <c r="C7" s="184" t="s">
        <v>127</v>
      </c>
      <c r="D7" s="40"/>
      <c r="E7" s="40"/>
      <c r="F7" s="40"/>
      <c r="G7" s="187">
        <f t="shared" ref="G7:AN7" si="0">+DATE(G3,1,1)</f>
        <v>44927</v>
      </c>
      <c r="H7" s="187">
        <f t="shared" si="0"/>
        <v>45292</v>
      </c>
      <c r="I7" s="187">
        <f t="shared" si="0"/>
        <v>45658</v>
      </c>
      <c r="J7" s="187">
        <f t="shared" si="0"/>
        <v>46023</v>
      </c>
      <c r="K7" s="187">
        <f t="shared" si="0"/>
        <v>46388</v>
      </c>
      <c r="L7" s="187">
        <f t="shared" si="0"/>
        <v>46753</v>
      </c>
      <c r="M7" s="187">
        <f t="shared" si="0"/>
        <v>47119</v>
      </c>
      <c r="N7" s="187">
        <f t="shared" si="0"/>
        <v>47484</v>
      </c>
      <c r="O7" s="187">
        <f t="shared" si="0"/>
        <v>47849</v>
      </c>
      <c r="P7" s="187">
        <f t="shared" si="0"/>
        <v>48214</v>
      </c>
      <c r="Q7" s="187">
        <f t="shared" si="0"/>
        <v>48580</v>
      </c>
      <c r="R7" s="187">
        <f t="shared" si="0"/>
        <v>48945</v>
      </c>
      <c r="S7" s="187">
        <f t="shared" si="0"/>
        <v>49310</v>
      </c>
      <c r="T7" s="187">
        <f t="shared" si="0"/>
        <v>49675</v>
      </c>
      <c r="U7" s="187">
        <f t="shared" si="0"/>
        <v>50041</v>
      </c>
      <c r="V7" s="187">
        <f t="shared" si="0"/>
        <v>50406</v>
      </c>
      <c r="W7" s="187">
        <f t="shared" si="0"/>
        <v>50771</v>
      </c>
      <c r="X7" s="187">
        <f t="shared" si="0"/>
        <v>51136</v>
      </c>
      <c r="Y7" s="187">
        <f t="shared" si="0"/>
        <v>51502</v>
      </c>
      <c r="Z7" s="187">
        <f t="shared" si="0"/>
        <v>51867</v>
      </c>
      <c r="AA7" s="187">
        <f t="shared" si="0"/>
        <v>52232</v>
      </c>
      <c r="AB7" s="187">
        <f t="shared" si="0"/>
        <v>52597</v>
      </c>
      <c r="AC7" s="187">
        <f t="shared" si="0"/>
        <v>52963</v>
      </c>
      <c r="AD7" s="187">
        <f t="shared" si="0"/>
        <v>53328</v>
      </c>
      <c r="AE7" s="187">
        <f t="shared" si="0"/>
        <v>53693</v>
      </c>
      <c r="AF7" s="187">
        <f t="shared" si="0"/>
        <v>54058</v>
      </c>
      <c r="AG7" s="187">
        <f t="shared" si="0"/>
        <v>54424</v>
      </c>
      <c r="AH7" s="187">
        <f t="shared" si="0"/>
        <v>54789</v>
      </c>
      <c r="AI7" s="187">
        <f t="shared" si="0"/>
        <v>55154</v>
      </c>
      <c r="AJ7" s="187">
        <f t="shared" si="0"/>
        <v>55519</v>
      </c>
      <c r="AK7" s="187">
        <f t="shared" si="0"/>
        <v>55885</v>
      </c>
      <c r="AL7" s="187">
        <f t="shared" si="0"/>
        <v>56250</v>
      </c>
      <c r="AM7" s="187">
        <f t="shared" si="0"/>
        <v>56615</v>
      </c>
      <c r="AN7" s="187">
        <f t="shared" si="0"/>
        <v>56980</v>
      </c>
      <c r="AO7" s="187">
        <f t="shared" ref="AO7:AV7" si="1">+DATE(AO3,1,1)</f>
        <v>57346</v>
      </c>
      <c r="AP7" s="187">
        <f t="shared" si="1"/>
        <v>57711</v>
      </c>
      <c r="AQ7" s="187">
        <f t="shared" si="1"/>
        <v>58076</v>
      </c>
      <c r="AR7" s="187">
        <f t="shared" si="1"/>
        <v>58441</v>
      </c>
      <c r="AS7" s="187">
        <f t="shared" si="1"/>
        <v>58807</v>
      </c>
      <c r="AT7" s="187">
        <f t="shared" si="1"/>
        <v>59172</v>
      </c>
      <c r="AU7" s="187">
        <f t="shared" si="1"/>
        <v>59537</v>
      </c>
      <c r="AV7" s="187">
        <f t="shared" si="1"/>
        <v>59902</v>
      </c>
    </row>
    <row r="8" spans="1:48" x14ac:dyDescent="0.2">
      <c r="B8" s="11" t="s">
        <v>36</v>
      </c>
      <c r="C8" s="184" t="s">
        <v>127</v>
      </c>
      <c r="D8" s="40"/>
      <c r="E8" s="40"/>
      <c r="F8" s="40"/>
      <c r="G8" s="187">
        <f t="shared" ref="G8:AN8" si="2">+DATE(G3,12,31)</f>
        <v>45291</v>
      </c>
      <c r="H8" s="187">
        <f t="shared" si="2"/>
        <v>45657</v>
      </c>
      <c r="I8" s="187">
        <f t="shared" si="2"/>
        <v>46022</v>
      </c>
      <c r="J8" s="187">
        <f t="shared" si="2"/>
        <v>46387</v>
      </c>
      <c r="K8" s="187">
        <f t="shared" si="2"/>
        <v>46752</v>
      </c>
      <c r="L8" s="187">
        <f t="shared" si="2"/>
        <v>47118</v>
      </c>
      <c r="M8" s="187">
        <f t="shared" si="2"/>
        <v>47483</v>
      </c>
      <c r="N8" s="187">
        <f t="shared" si="2"/>
        <v>47848</v>
      </c>
      <c r="O8" s="187">
        <f t="shared" si="2"/>
        <v>48213</v>
      </c>
      <c r="P8" s="187">
        <f t="shared" si="2"/>
        <v>48579</v>
      </c>
      <c r="Q8" s="187">
        <f t="shared" si="2"/>
        <v>48944</v>
      </c>
      <c r="R8" s="187">
        <f t="shared" si="2"/>
        <v>49309</v>
      </c>
      <c r="S8" s="187">
        <f t="shared" si="2"/>
        <v>49674</v>
      </c>
      <c r="T8" s="187">
        <f t="shared" si="2"/>
        <v>50040</v>
      </c>
      <c r="U8" s="187">
        <f t="shared" si="2"/>
        <v>50405</v>
      </c>
      <c r="V8" s="187">
        <f t="shared" si="2"/>
        <v>50770</v>
      </c>
      <c r="W8" s="187">
        <f t="shared" si="2"/>
        <v>51135</v>
      </c>
      <c r="X8" s="187">
        <f t="shared" si="2"/>
        <v>51501</v>
      </c>
      <c r="Y8" s="187">
        <f t="shared" si="2"/>
        <v>51866</v>
      </c>
      <c r="Z8" s="187">
        <f t="shared" si="2"/>
        <v>52231</v>
      </c>
      <c r="AA8" s="187">
        <f t="shared" si="2"/>
        <v>52596</v>
      </c>
      <c r="AB8" s="187">
        <f t="shared" si="2"/>
        <v>52962</v>
      </c>
      <c r="AC8" s="187">
        <f t="shared" si="2"/>
        <v>53327</v>
      </c>
      <c r="AD8" s="187">
        <f t="shared" si="2"/>
        <v>53692</v>
      </c>
      <c r="AE8" s="187">
        <f t="shared" si="2"/>
        <v>54057</v>
      </c>
      <c r="AF8" s="187">
        <f t="shared" si="2"/>
        <v>54423</v>
      </c>
      <c r="AG8" s="187">
        <f t="shared" si="2"/>
        <v>54788</v>
      </c>
      <c r="AH8" s="187">
        <f t="shared" si="2"/>
        <v>55153</v>
      </c>
      <c r="AI8" s="187">
        <f t="shared" si="2"/>
        <v>55518</v>
      </c>
      <c r="AJ8" s="187">
        <f t="shared" si="2"/>
        <v>55884</v>
      </c>
      <c r="AK8" s="187">
        <f t="shared" si="2"/>
        <v>56249</v>
      </c>
      <c r="AL8" s="187">
        <f t="shared" si="2"/>
        <v>56614</v>
      </c>
      <c r="AM8" s="187">
        <f t="shared" si="2"/>
        <v>56979</v>
      </c>
      <c r="AN8" s="187">
        <f t="shared" si="2"/>
        <v>57345</v>
      </c>
      <c r="AO8" s="187">
        <f t="shared" ref="AO8:AV8" si="3">+DATE(AO3,12,31)</f>
        <v>57710</v>
      </c>
      <c r="AP8" s="187">
        <f t="shared" si="3"/>
        <v>58075</v>
      </c>
      <c r="AQ8" s="187">
        <f t="shared" si="3"/>
        <v>58440</v>
      </c>
      <c r="AR8" s="187">
        <f t="shared" si="3"/>
        <v>58806</v>
      </c>
      <c r="AS8" s="187">
        <f t="shared" si="3"/>
        <v>59171</v>
      </c>
      <c r="AT8" s="187">
        <f t="shared" si="3"/>
        <v>59536</v>
      </c>
      <c r="AU8" s="187">
        <f t="shared" si="3"/>
        <v>59901</v>
      </c>
      <c r="AV8" s="187">
        <f t="shared" si="3"/>
        <v>60267</v>
      </c>
    </row>
    <row r="9" spans="1:48" x14ac:dyDescent="0.2">
      <c r="B9" s="11" t="s">
        <v>37</v>
      </c>
      <c r="C9" s="184" t="s">
        <v>46</v>
      </c>
      <c r="D9" s="40"/>
      <c r="E9" s="40"/>
      <c r="F9" s="40"/>
      <c r="G9" s="160">
        <f>+MONTH(G8-G7)</f>
        <v>12</v>
      </c>
      <c r="H9" s="160">
        <f t="shared" ref="H9:AN9" si="4">+MONTH(H8-H7)</f>
        <v>12</v>
      </c>
      <c r="I9" s="160">
        <f t="shared" si="4"/>
        <v>12</v>
      </c>
      <c r="J9" s="160">
        <f t="shared" si="4"/>
        <v>12</v>
      </c>
      <c r="K9" s="160">
        <f t="shared" si="4"/>
        <v>12</v>
      </c>
      <c r="L9" s="160">
        <f t="shared" si="4"/>
        <v>12</v>
      </c>
      <c r="M9" s="160">
        <f t="shared" si="4"/>
        <v>12</v>
      </c>
      <c r="N9" s="160">
        <f t="shared" si="4"/>
        <v>12</v>
      </c>
      <c r="O9" s="160">
        <f t="shared" si="4"/>
        <v>12</v>
      </c>
      <c r="P9" s="160">
        <f t="shared" si="4"/>
        <v>12</v>
      </c>
      <c r="Q9" s="160">
        <f t="shared" si="4"/>
        <v>12</v>
      </c>
      <c r="R9" s="160">
        <f t="shared" si="4"/>
        <v>12</v>
      </c>
      <c r="S9" s="160">
        <f t="shared" si="4"/>
        <v>12</v>
      </c>
      <c r="T9" s="160">
        <f t="shared" si="4"/>
        <v>12</v>
      </c>
      <c r="U9" s="160">
        <f t="shared" si="4"/>
        <v>12</v>
      </c>
      <c r="V9" s="160">
        <f t="shared" si="4"/>
        <v>12</v>
      </c>
      <c r="W9" s="160">
        <f t="shared" si="4"/>
        <v>12</v>
      </c>
      <c r="X9" s="160">
        <f t="shared" si="4"/>
        <v>12</v>
      </c>
      <c r="Y9" s="160">
        <f t="shared" si="4"/>
        <v>12</v>
      </c>
      <c r="Z9" s="160">
        <f t="shared" si="4"/>
        <v>12</v>
      </c>
      <c r="AA9" s="160">
        <f t="shared" si="4"/>
        <v>12</v>
      </c>
      <c r="AB9" s="160">
        <f t="shared" si="4"/>
        <v>12</v>
      </c>
      <c r="AC9" s="160">
        <f t="shared" si="4"/>
        <v>12</v>
      </c>
      <c r="AD9" s="160">
        <f t="shared" si="4"/>
        <v>12</v>
      </c>
      <c r="AE9" s="160">
        <f t="shared" si="4"/>
        <v>12</v>
      </c>
      <c r="AF9" s="160">
        <f t="shared" si="4"/>
        <v>12</v>
      </c>
      <c r="AG9" s="160">
        <f t="shared" si="4"/>
        <v>12</v>
      </c>
      <c r="AH9" s="160">
        <f t="shared" si="4"/>
        <v>12</v>
      </c>
      <c r="AI9" s="160">
        <f t="shared" si="4"/>
        <v>12</v>
      </c>
      <c r="AJ9" s="160">
        <f t="shared" si="4"/>
        <v>12</v>
      </c>
      <c r="AK9" s="160">
        <f t="shared" si="4"/>
        <v>12</v>
      </c>
      <c r="AL9" s="160">
        <f t="shared" si="4"/>
        <v>12</v>
      </c>
      <c r="AM9" s="160">
        <f t="shared" si="4"/>
        <v>12</v>
      </c>
      <c r="AN9" s="160">
        <f t="shared" si="4"/>
        <v>12</v>
      </c>
      <c r="AO9" s="160">
        <f t="shared" ref="AO9:AV9" si="5">+MONTH(AO8-AO7)</f>
        <v>12</v>
      </c>
      <c r="AP9" s="160">
        <f t="shared" si="5"/>
        <v>12</v>
      </c>
      <c r="AQ9" s="160">
        <f t="shared" si="5"/>
        <v>12</v>
      </c>
      <c r="AR9" s="160">
        <f t="shared" si="5"/>
        <v>12</v>
      </c>
      <c r="AS9" s="160">
        <f t="shared" si="5"/>
        <v>12</v>
      </c>
      <c r="AT9" s="160">
        <f t="shared" si="5"/>
        <v>12</v>
      </c>
      <c r="AU9" s="160">
        <f t="shared" si="5"/>
        <v>12</v>
      </c>
      <c r="AV9" s="160">
        <f t="shared" si="5"/>
        <v>12</v>
      </c>
    </row>
    <row r="10" spans="1:48" x14ac:dyDescent="0.2">
      <c r="B10" s="11" t="s">
        <v>38</v>
      </c>
      <c r="C10" s="184" t="s">
        <v>48</v>
      </c>
      <c r="D10" s="40"/>
      <c r="E10" s="40"/>
      <c r="F10" s="40"/>
      <c r="G10" s="160">
        <f>+G8-G7+1</f>
        <v>365</v>
      </c>
      <c r="H10" s="160">
        <f t="shared" ref="H10:AN10" si="6">+H8-H7+1</f>
        <v>366</v>
      </c>
      <c r="I10" s="160">
        <f t="shared" si="6"/>
        <v>365</v>
      </c>
      <c r="J10" s="160">
        <f t="shared" si="6"/>
        <v>365</v>
      </c>
      <c r="K10" s="160">
        <f t="shared" si="6"/>
        <v>365</v>
      </c>
      <c r="L10" s="160">
        <f t="shared" si="6"/>
        <v>366</v>
      </c>
      <c r="M10" s="160">
        <f t="shared" si="6"/>
        <v>365</v>
      </c>
      <c r="N10" s="160">
        <f t="shared" si="6"/>
        <v>365</v>
      </c>
      <c r="O10" s="160">
        <f t="shared" si="6"/>
        <v>365</v>
      </c>
      <c r="P10" s="160">
        <f t="shared" si="6"/>
        <v>366</v>
      </c>
      <c r="Q10" s="160">
        <f t="shared" si="6"/>
        <v>365</v>
      </c>
      <c r="R10" s="160">
        <f t="shared" si="6"/>
        <v>365</v>
      </c>
      <c r="S10" s="160">
        <f t="shared" si="6"/>
        <v>365</v>
      </c>
      <c r="T10" s="160">
        <f t="shared" si="6"/>
        <v>366</v>
      </c>
      <c r="U10" s="160">
        <f t="shared" si="6"/>
        <v>365</v>
      </c>
      <c r="V10" s="160">
        <f t="shared" si="6"/>
        <v>365</v>
      </c>
      <c r="W10" s="160">
        <f t="shared" si="6"/>
        <v>365</v>
      </c>
      <c r="X10" s="160">
        <f t="shared" si="6"/>
        <v>366</v>
      </c>
      <c r="Y10" s="160">
        <f t="shared" si="6"/>
        <v>365</v>
      </c>
      <c r="Z10" s="160">
        <f t="shared" si="6"/>
        <v>365</v>
      </c>
      <c r="AA10" s="160">
        <f t="shared" si="6"/>
        <v>365</v>
      </c>
      <c r="AB10" s="160">
        <f t="shared" si="6"/>
        <v>366</v>
      </c>
      <c r="AC10" s="160">
        <f t="shared" si="6"/>
        <v>365</v>
      </c>
      <c r="AD10" s="160">
        <f t="shared" si="6"/>
        <v>365</v>
      </c>
      <c r="AE10" s="160">
        <f t="shared" si="6"/>
        <v>365</v>
      </c>
      <c r="AF10" s="160">
        <f t="shared" si="6"/>
        <v>366</v>
      </c>
      <c r="AG10" s="160">
        <f t="shared" si="6"/>
        <v>365</v>
      </c>
      <c r="AH10" s="160">
        <f t="shared" si="6"/>
        <v>365</v>
      </c>
      <c r="AI10" s="160">
        <f t="shared" si="6"/>
        <v>365</v>
      </c>
      <c r="AJ10" s="160">
        <f t="shared" si="6"/>
        <v>366</v>
      </c>
      <c r="AK10" s="160">
        <f t="shared" si="6"/>
        <v>365</v>
      </c>
      <c r="AL10" s="160">
        <f t="shared" si="6"/>
        <v>365</v>
      </c>
      <c r="AM10" s="160">
        <f t="shared" si="6"/>
        <v>365</v>
      </c>
      <c r="AN10" s="160">
        <f t="shared" si="6"/>
        <v>366</v>
      </c>
      <c r="AO10" s="160">
        <f t="shared" ref="AO10:AV10" si="7">+AO8-AO7+1</f>
        <v>365</v>
      </c>
      <c r="AP10" s="160">
        <f t="shared" si="7"/>
        <v>365</v>
      </c>
      <c r="AQ10" s="160">
        <f t="shared" si="7"/>
        <v>365</v>
      </c>
      <c r="AR10" s="160">
        <f t="shared" si="7"/>
        <v>366</v>
      </c>
      <c r="AS10" s="160">
        <f t="shared" si="7"/>
        <v>365</v>
      </c>
      <c r="AT10" s="160">
        <f t="shared" si="7"/>
        <v>365</v>
      </c>
      <c r="AU10" s="160">
        <f t="shared" si="7"/>
        <v>365</v>
      </c>
      <c r="AV10" s="160">
        <f t="shared" si="7"/>
        <v>366</v>
      </c>
    </row>
    <row r="11" spans="1:48" x14ac:dyDescent="0.2">
      <c r="B11" s="188" t="s">
        <v>6</v>
      </c>
      <c r="C11" s="185" t="s">
        <v>127</v>
      </c>
      <c r="D11" s="189">
        <f>+Hip!D27</f>
        <v>44927</v>
      </c>
      <c r="E11" s="172"/>
      <c r="F11" s="172"/>
      <c r="G11" s="162"/>
      <c r="H11" s="162"/>
      <c r="I11" s="162"/>
      <c r="J11" s="162"/>
      <c r="K11" s="162"/>
      <c r="L11" s="162"/>
      <c r="M11" s="162"/>
      <c r="N11" s="162"/>
      <c r="O11" s="162"/>
      <c r="P11" s="162"/>
      <c r="Q11" s="162"/>
      <c r="R11" s="162"/>
      <c r="S11" s="162"/>
      <c r="T11" s="162"/>
      <c r="U11" s="162"/>
      <c r="V11" s="162"/>
      <c r="W11" s="162"/>
      <c r="X11" s="162"/>
      <c r="Y11" s="162"/>
      <c r="Z11" s="162"/>
      <c r="AA11" s="162"/>
      <c r="AB11" s="162"/>
      <c r="AC11" s="162"/>
      <c r="AD11" s="162"/>
      <c r="AE11" s="162"/>
      <c r="AF11" s="162"/>
      <c r="AG11" s="162"/>
      <c r="AH11" s="162"/>
      <c r="AI11" s="162"/>
      <c r="AJ11" s="162"/>
      <c r="AK11" s="162"/>
      <c r="AL11" s="162"/>
      <c r="AM11" s="162"/>
      <c r="AN11" s="162"/>
      <c r="AO11" s="162"/>
      <c r="AP11" s="162"/>
      <c r="AQ11" s="162"/>
      <c r="AR11" s="162"/>
      <c r="AS11" s="162"/>
      <c r="AT11" s="162"/>
      <c r="AU11" s="162"/>
      <c r="AV11" s="162"/>
    </row>
    <row r="12" spans="1:48" x14ac:dyDescent="0.2">
      <c r="B12" s="44" t="s">
        <v>13</v>
      </c>
      <c r="C12" s="184" t="s">
        <v>127</v>
      </c>
      <c r="D12" s="187">
        <f>+Hip!D33</f>
        <v>55884</v>
      </c>
      <c r="E12" s="2"/>
      <c r="F12" s="2"/>
      <c r="G12" s="160"/>
      <c r="H12" s="160"/>
      <c r="I12" s="160"/>
      <c r="J12" s="160"/>
      <c r="K12" s="160"/>
      <c r="L12" s="160"/>
      <c r="M12" s="160"/>
      <c r="N12" s="160"/>
      <c r="O12" s="160"/>
      <c r="P12" s="160"/>
      <c r="Q12" s="160"/>
      <c r="R12" s="160"/>
      <c r="S12" s="160"/>
      <c r="T12" s="160"/>
      <c r="U12" s="160"/>
      <c r="V12" s="160"/>
      <c r="W12" s="160"/>
      <c r="X12" s="160"/>
      <c r="Y12" s="160"/>
      <c r="Z12" s="160"/>
      <c r="AA12" s="160"/>
      <c r="AB12" s="160"/>
      <c r="AC12" s="160"/>
      <c r="AD12" s="160"/>
      <c r="AE12" s="160"/>
      <c r="AF12" s="160"/>
      <c r="AG12" s="160"/>
      <c r="AH12" s="160"/>
      <c r="AI12" s="160"/>
      <c r="AJ12" s="160"/>
      <c r="AK12" s="160"/>
      <c r="AL12" s="160"/>
      <c r="AM12" s="160"/>
      <c r="AN12" s="160"/>
      <c r="AO12" s="160"/>
      <c r="AP12" s="160"/>
      <c r="AQ12" s="160"/>
      <c r="AR12" s="160"/>
      <c r="AS12" s="160"/>
      <c r="AT12" s="160"/>
      <c r="AU12" s="160"/>
      <c r="AV12" s="160"/>
    </row>
    <row r="13" spans="1:48" x14ac:dyDescent="0.2">
      <c r="B13" s="44" t="s">
        <v>39</v>
      </c>
      <c r="C13" s="184" t="s">
        <v>40</v>
      </c>
      <c r="D13" s="42"/>
      <c r="E13" s="2"/>
      <c r="F13" s="2"/>
      <c r="G13" s="160">
        <f>AND($D11&gt;=G$7,$D11&lt;=G$8)*1</f>
        <v>1</v>
      </c>
      <c r="H13" s="160">
        <f t="shared" ref="H13:AN13" si="8">AND($D11&gt;=H$7,$D11&lt;=H$8)*1</f>
        <v>0</v>
      </c>
      <c r="I13" s="160">
        <f t="shared" si="8"/>
        <v>0</v>
      </c>
      <c r="J13" s="160">
        <f t="shared" si="8"/>
        <v>0</v>
      </c>
      <c r="K13" s="160">
        <f t="shared" si="8"/>
        <v>0</v>
      </c>
      <c r="L13" s="160">
        <f t="shared" si="8"/>
        <v>0</v>
      </c>
      <c r="M13" s="160">
        <f t="shared" si="8"/>
        <v>0</v>
      </c>
      <c r="N13" s="160">
        <f t="shared" si="8"/>
        <v>0</v>
      </c>
      <c r="O13" s="160">
        <f t="shared" si="8"/>
        <v>0</v>
      </c>
      <c r="P13" s="160">
        <f t="shared" si="8"/>
        <v>0</v>
      </c>
      <c r="Q13" s="160">
        <f t="shared" si="8"/>
        <v>0</v>
      </c>
      <c r="R13" s="160">
        <f t="shared" si="8"/>
        <v>0</v>
      </c>
      <c r="S13" s="160">
        <f t="shared" si="8"/>
        <v>0</v>
      </c>
      <c r="T13" s="160">
        <f t="shared" si="8"/>
        <v>0</v>
      </c>
      <c r="U13" s="160">
        <f t="shared" si="8"/>
        <v>0</v>
      </c>
      <c r="V13" s="160">
        <f t="shared" si="8"/>
        <v>0</v>
      </c>
      <c r="W13" s="160">
        <f t="shared" si="8"/>
        <v>0</v>
      </c>
      <c r="X13" s="160">
        <f t="shared" si="8"/>
        <v>0</v>
      </c>
      <c r="Y13" s="160">
        <f t="shared" si="8"/>
        <v>0</v>
      </c>
      <c r="Z13" s="160">
        <f t="shared" si="8"/>
        <v>0</v>
      </c>
      <c r="AA13" s="160">
        <f t="shared" si="8"/>
        <v>0</v>
      </c>
      <c r="AB13" s="160">
        <f t="shared" si="8"/>
        <v>0</v>
      </c>
      <c r="AC13" s="160">
        <f t="shared" si="8"/>
        <v>0</v>
      </c>
      <c r="AD13" s="160">
        <f t="shared" si="8"/>
        <v>0</v>
      </c>
      <c r="AE13" s="160">
        <f t="shared" si="8"/>
        <v>0</v>
      </c>
      <c r="AF13" s="160">
        <f t="shared" si="8"/>
        <v>0</v>
      </c>
      <c r="AG13" s="160">
        <f t="shared" si="8"/>
        <v>0</v>
      </c>
      <c r="AH13" s="160">
        <f t="shared" si="8"/>
        <v>0</v>
      </c>
      <c r="AI13" s="160">
        <f t="shared" si="8"/>
        <v>0</v>
      </c>
      <c r="AJ13" s="160">
        <f t="shared" si="8"/>
        <v>0</v>
      </c>
      <c r="AK13" s="160">
        <f t="shared" si="8"/>
        <v>0</v>
      </c>
      <c r="AL13" s="160">
        <f t="shared" si="8"/>
        <v>0</v>
      </c>
      <c r="AM13" s="160">
        <f t="shared" si="8"/>
        <v>0</v>
      </c>
      <c r="AN13" s="160">
        <f t="shared" si="8"/>
        <v>0</v>
      </c>
      <c r="AO13" s="160">
        <f t="shared" ref="AO13:AV13" si="9">AND($D11&gt;=AO$7,$D11&lt;=AO$8)*1</f>
        <v>0</v>
      </c>
      <c r="AP13" s="160">
        <f t="shared" si="9"/>
        <v>0</v>
      </c>
      <c r="AQ13" s="160">
        <f t="shared" si="9"/>
        <v>0</v>
      </c>
      <c r="AR13" s="160">
        <f t="shared" si="9"/>
        <v>0</v>
      </c>
      <c r="AS13" s="160">
        <f t="shared" si="9"/>
        <v>0</v>
      </c>
      <c r="AT13" s="160">
        <f t="shared" si="9"/>
        <v>0</v>
      </c>
      <c r="AU13" s="160">
        <f t="shared" si="9"/>
        <v>0</v>
      </c>
      <c r="AV13" s="160">
        <f t="shared" si="9"/>
        <v>0</v>
      </c>
    </row>
    <row r="14" spans="1:48" x14ac:dyDescent="0.2">
      <c r="B14" s="44" t="s">
        <v>41</v>
      </c>
      <c r="C14" s="184" t="s">
        <v>40</v>
      </c>
      <c r="D14" s="42"/>
      <c r="E14" s="2"/>
      <c r="F14" s="2"/>
      <c r="G14" s="160">
        <f>AND(G$7&lt;=$D12,G$8&gt;=$D11)*1</f>
        <v>1</v>
      </c>
      <c r="H14" s="160">
        <f t="shared" ref="H14:AN14" si="10">AND(H$7&lt;=$D12,H$8&gt;=$D11)*1</f>
        <v>1</v>
      </c>
      <c r="I14" s="160">
        <f t="shared" si="10"/>
        <v>1</v>
      </c>
      <c r="J14" s="160">
        <f t="shared" si="10"/>
        <v>1</v>
      </c>
      <c r="K14" s="160">
        <f t="shared" si="10"/>
        <v>1</v>
      </c>
      <c r="L14" s="160">
        <f t="shared" si="10"/>
        <v>1</v>
      </c>
      <c r="M14" s="160">
        <f t="shared" si="10"/>
        <v>1</v>
      </c>
      <c r="N14" s="160">
        <f t="shared" si="10"/>
        <v>1</v>
      </c>
      <c r="O14" s="160">
        <f t="shared" si="10"/>
        <v>1</v>
      </c>
      <c r="P14" s="160">
        <f t="shared" si="10"/>
        <v>1</v>
      </c>
      <c r="Q14" s="160">
        <f t="shared" si="10"/>
        <v>1</v>
      </c>
      <c r="R14" s="160">
        <f t="shared" si="10"/>
        <v>1</v>
      </c>
      <c r="S14" s="160">
        <f t="shared" si="10"/>
        <v>1</v>
      </c>
      <c r="T14" s="160">
        <f t="shared" si="10"/>
        <v>1</v>
      </c>
      <c r="U14" s="160">
        <f t="shared" si="10"/>
        <v>1</v>
      </c>
      <c r="V14" s="160">
        <f t="shared" si="10"/>
        <v>1</v>
      </c>
      <c r="W14" s="160">
        <f t="shared" si="10"/>
        <v>1</v>
      </c>
      <c r="X14" s="160">
        <f t="shared" si="10"/>
        <v>1</v>
      </c>
      <c r="Y14" s="160">
        <f t="shared" si="10"/>
        <v>1</v>
      </c>
      <c r="Z14" s="160">
        <f t="shared" si="10"/>
        <v>1</v>
      </c>
      <c r="AA14" s="160">
        <f t="shared" si="10"/>
        <v>1</v>
      </c>
      <c r="AB14" s="160">
        <f t="shared" si="10"/>
        <v>1</v>
      </c>
      <c r="AC14" s="160">
        <f t="shared" si="10"/>
        <v>1</v>
      </c>
      <c r="AD14" s="160">
        <f t="shared" si="10"/>
        <v>1</v>
      </c>
      <c r="AE14" s="160">
        <f t="shared" si="10"/>
        <v>1</v>
      </c>
      <c r="AF14" s="160">
        <f t="shared" si="10"/>
        <v>1</v>
      </c>
      <c r="AG14" s="160">
        <f t="shared" si="10"/>
        <v>1</v>
      </c>
      <c r="AH14" s="160">
        <f t="shared" si="10"/>
        <v>1</v>
      </c>
      <c r="AI14" s="160">
        <f t="shared" si="10"/>
        <v>1</v>
      </c>
      <c r="AJ14" s="160">
        <f t="shared" si="10"/>
        <v>1</v>
      </c>
      <c r="AK14" s="160">
        <f t="shared" si="10"/>
        <v>0</v>
      </c>
      <c r="AL14" s="160">
        <f t="shared" si="10"/>
        <v>0</v>
      </c>
      <c r="AM14" s="160">
        <f t="shared" si="10"/>
        <v>0</v>
      </c>
      <c r="AN14" s="160">
        <f t="shared" si="10"/>
        <v>0</v>
      </c>
      <c r="AO14" s="160">
        <f t="shared" ref="AO14:AV14" si="11">AND(AO$7&lt;=$D12,AO$8&gt;=$D11)*1</f>
        <v>0</v>
      </c>
      <c r="AP14" s="160">
        <f t="shared" si="11"/>
        <v>0</v>
      </c>
      <c r="AQ14" s="160">
        <f t="shared" si="11"/>
        <v>0</v>
      </c>
      <c r="AR14" s="160">
        <f t="shared" si="11"/>
        <v>0</v>
      </c>
      <c r="AS14" s="160">
        <f t="shared" si="11"/>
        <v>0</v>
      </c>
      <c r="AT14" s="160">
        <f t="shared" si="11"/>
        <v>0</v>
      </c>
      <c r="AU14" s="160">
        <f t="shared" si="11"/>
        <v>0</v>
      </c>
      <c r="AV14" s="160">
        <f t="shared" si="11"/>
        <v>0</v>
      </c>
    </row>
    <row r="15" spans="1:48" x14ac:dyDescent="0.2">
      <c r="B15" s="44" t="s">
        <v>42</v>
      </c>
      <c r="C15" s="184" t="s">
        <v>40</v>
      </c>
      <c r="D15" s="42"/>
      <c r="E15" s="2"/>
      <c r="F15" s="2"/>
      <c r="G15" s="160">
        <f>AND($D12&gt;=G$7,$D12&lt;=G$8)*1</f>
        <v>0</v>
      </c>
      <c r="H15" s="160">
        <f t="shared" ref="H15:AN15" si="12">AND($D12&gt;=H$7,$D12&lt;=H$8)*1</f>
        <v>0</v>
      </c>
      <c r="I15" s="160">
        <f t="shared" si="12"/>
        <v>0</v>
      </c>
      <c r="J15" s="160">
        <f t="shared" si="12"/>
        <v>0</v>
      </c>
      <c r="K15" s="160">
        <f t="shared" si="12"/>
        <v>0</v>
      </c>
      <c r="L15" s="160">
        <f t="shared" si="12"/>
        <v>0</v>
      </c>
      <c r="M15" s="160">
        <f t="shared" si="12"/>
        <v>0</v>
      </c>
      <c r="N15" s="160">
        <f t="shared" si="12"/>
        <v>0</v>
      </c>
      <c r="O15" s="160">
        <f t="shared" si="12"/>
        <v>0</v>
      </c>
      <c r="P15" s="160">
        <f t="shared" si="12"/>
        <v>0</v>
      </c>
      <c r="Q15" s="160">
        <f t="shared" si="12"/>
        <v>0</v>
      </c>
      <c r="R15" s="160">
        <f t="shared" si="12"/>
        <v>0</v>
      </c>
      <c r="S15" s="160">
        <f t="shared" si="12"/>
        <v>0</v>
      </c>
      <c r="T15" s="160">
        <f t="shared" si="12"/>
        <v>0</v>
      </c>
      <c r="U15" s="160">
        <f t="shared" si="12"/>
        <v>0</v>
      </c>
      <c r="V15" s="160">
        <f t="shared" si="12"/>
        <v>0</v>
      </c>
      <c r="W15" s="160">
        <f t="shared" si="12"/>
        <v>0</v>
      </c>
      <c r="X15" s="160">
        <f t="shared" si="12"/>
        <v>0</v>
      </c>
      <c r="Y15" s="160">
        <f t="shared" si="12"/>
        <v>0</v>
      </c>
      <c r="Z15" s="160">
        <f t="shared" si="12"/>
        <v>0</v>
      </c>
      <c r="AA15" s="160">
        <f t="shared" si="12"/>
        <v>0</v>
      </c>
      <c r="AB15" s="160">
        <f t="shared" si="12"/>
        <v>0</v>
      </c>
      <c r="AC15" s="160">
        <f t="shared" si="12"/>
        <v>0</v>
      </c>
      <c r="AD15" s="160">
        <f t="shared" si="12"/>
        <v>0</v>
      </c>
      <c r="AE15" s="160">
        <f t="shared" si="12"/>
        <v>0</v>
      </c>
      <c r="AF15" s="160">
        <f t="shared" si="12"/>
        <v>0</v>
      </c>
      <c r="AG15" s="160">
        <f t="shared" si="12"/>
        <v>0</v>
      </c>
      <c r="AH15" s="160">
        <f t="shared" si="12"/>
        <v>0</v>
      </c>
      <c r="AI15" s="160">
        <f t="shared" si="12"/>
        <v>0</v>
      </c>
      <c r="AJ15" s="160">
        <f t="shared" si="12"/>
        <v>1</v>
      </c>
      <c r="AK15" s="160">
        <f t="shared" si="12"/>
        <v>0</v>
      </c>
      <c r="AL15" s="160">
        <f t="shared" si="12"/>
        <v>0</v>
      </c>
      <c r="AM15" s="160">
        <f t="shared" si="12"/>
        <v>0</v>
      </c>
      <c r="AN15" s="160">
        <f t="shared" si="12"/>
        <v>0</v>
      </c>
      <c r="AO15" s="160">
        <f t="shared" ref="AO15:AV15" si="13">AND($D12&gt;=AO$7,$D12&lt;=AO$8)*1</f>
        <v>0</v>
      </c>
      <c r="AP15" s="160">
        <f t="shared" si="13"/>
        <v>0</v>
      </c>
      <c r="AQ15" s="160">
        <f t="shared" si="13"/>
        <v>0</v>
      </c>
      <c r="AR15" s="160">
        <f t="shared" si="13"/>
        <v>0</v>
      </c>
      <c r="AS15" s="160">
        <f t="shared" si="13"/>
        <v>0</v>
      </c>
      <c r="AT15" s="160">
        <f t="shared" si="13"/>
        <v>0</v>
      </c>
      <c r="AU15" s="160">
        <f t="shared" si="13"/>
        <v>0</v>
      </c>
      <c r="AV15" s="160">
        <f t="shared" si="13"/>
        <v>0</v>
      </c>
    </row>
    <row r="16" spans="1:48" x14ac:dyDescent="0.2">
      <c r="B16" s="44" t="s">
        <v>43</v>
      </c>
      <c r="C16" s="184" t="s">
        <v>44</v>
      </c>
      <c r="D16" s="42"/>
      <c r="E16" s="2"/>
      <c r="F16" s="2"/>
      <c r="G16" s="160">
        <f t="shared" ref="G16:H16" si="14">+(G14+F16)*G14</f>
        <v>1</v>
      </c>
      <c r="H16" s="160">
        <f t="shared" si="14"/>
        <v>2</v>
      </c>
      <c r="I16" s="160">
        <f>+(I14+H16)*I14</f>
        <v>3</v>
      </c>
      <c r="J16" s="160">
        <f t="shared" ref="J16:AN16" si="15">+(J14+I16)*J14</f>
        <v>4</v>
      </c>
      <c r="K16" s="160">
        <f t="shared" si="15"/>
        <v>5</v>
      </c>
      <c r="L16" s="160">
        <f t="shared" si="15"/>
        <v>6</v>
      </c>
      <c r="M16" s="160">
        <f t="shared" si="15"/>
        <v>7</v>
      </c>
      <c r="N16" s="160">
        <f t="shared" si="15"/>
        <v>8</v>
      </c>
      <c r="O16" s="160">
        <f t="shared" si="15"/>
        <v>9</v>
      </c>
      <c r="P16" s="160">
        <f t="shared" si="15"/>
        <v>10</v>
      </c>
      <c r="Q16" s="160">
        <f t="shared" si="15"/>
        <v>11</v>
      </c>
      <c r="R16" s="160">
        <f t="shared" si="15"/>
        <v>12</v>
      </c>
      <c r="S16" s="160">
        <f t="shared" si="15"/>
        <v>13</v>
      </c>
      <c r="T16" s="160">
        <f t="shared" si="15"/>
        <v>14</v>
      </c>
      <c r="U16" s="160">
        <f t="shared" si="15"/>
        <v>15</v>
      </c>
      <c r="V16" s="160">
        <f t="shared" si="15"/>
        <v>16</v>
      </c>
      <c r="W16" s="160">
        <f t="shared" si="15"/>
        <v>17</v>
      </c>
      <c r="X16" s="160">
        <f t="shared" si="15"/>
        <v>18</v>
      </c>
      <c r="Y16" s="160">
        <f t="shared" si="15"/>
        <v>19</v>
      </c>
      <c r="Z16" s="160">
        <f t="shared" si="15"/>
        <v>20</v>
      </c>
      <c r="AA16" s="160">
        <f t="shared" si="15"/>
        <v>21</v>
      </c>
      <c r="AB16" s="160">
        <f t="shared" si="15"/>
        <v>22</v>
      </c>
      <c r="AC16" s="160">
        <f t="shared" si="15"/>
        <v>23</v>
      </c>
      <c r="AD16" s="160">
        <f t="shared" si="15"/>
        <v>24</v>
      </c>
      <c r="AE16" s="160">
        <f t="shared" si="15"/>
        <v>25</v>
      </c>
      <c r="AF16" s="160">
        <f t="shared" si="15"/>
        <v>26</v>
      </c>
      <c r="AG16" s="160">
        <f t="shared" si="15"/>
        <v>27</v>
      </c>
      <c r="AH16" s="160">
        <f t="shared" si="15"/>
        <v>28</v>
      </c>
      <c r="AI16" s="160">
        <f t="shared" si="15"/>
        <v>29</v>
      </c>
      <c r="AJ16" s="160">
        <f t="shared" si="15"/>
        <v>30</v>
      </c>
      <c r="AK16" s="160">
        <f t="shared" si="15"/>
        <v>0</v>
      </c>
      <c r="AL16" s="160">
        <f t="shared" si="15"/>
        <v>0</v>
      </c>
      <c r="AM16" s="160">
        <f t="shared" si="15"/>
        <v>0</v>
      </c>
      <c r="AN16" s="160">
        <f t="shared" si="15"/>
        <v>0</v>
      </c>
      <c r="AO16" s="160">
        <f t="shared" ref="AO16" si="16">+(AO14+AN16)*AO14</f>
        <v>0</v>
      </c>
      <c r="AP16" s="160">
        <f t="shared" ref="AP16" si="17">+(AP14+AO16)*AP14</f>
        <v>0</v>
      </c>
      <c r="AQ16" s="160">
        <f t="shared" ref="AQ16" si="18">+(AQ14+AP16)*AQ14</f>
        <v>0</v>
      </c>
      <c r="AR16" s="160">
        <f t="shared" ref="AR16" si="19">+(AR14+AQ16)*AR14</f>
        <v>0</v>
      </c>
      <c r="AS16" s="160">
        <f t="shared" ref="AS16" si="20">+(AS14+AR16)*AS14</f>
        <v>0</v>
      </c>
      <c r="AT16" s="160">
        <f t="shared" ref="AT16" si="21">+(AT14+AS16)*AT14</f>
        <v>0</v>
      </c>
      <c r="AU16" s="160">
        <f t="shared" ref="AU16" si="22">+(AU14+AT16)*AU14</f>
        <v>0</v>
      </c>
      <c r="AV16" s="160">
        <f t="shared" ref="AV16" si="23">+(AV14+AU16)*AV14</f>
        <v>0</v>
      </c>
    </row>
    <row r="17" spans="2:48" x14ac:dyDescent="0.2">
      <c r="B17" s="44" t="s">
        <v>45</v>
      </c>
      <c r="C17" s="184" t="s">
        <v>46</v>
      </c>
      <c r="D17" s="42"/>
      <c r="E17" s="2"/>
      <c r="F17" s="2"/>
      <c r="G17" s="160">
        <f>+ROUND(G$9*G19,0)</f>
        <v>12</v>
      </c>
      <c r="H17" s="160">
        <f t="shared" ref="H17:AN17" si="24">+ROUND(H$9*H19,0)</f>
        <v>12</v>
      </c>
      <c r="I17" s="160">
        <f t="shared" si="24"/>
        <v>12</v>
      </c>
      <c r="J17" s="160">
        <f t="shared" si="24"/>
        <v>12</v>
      </c>
      <c r="K17" s="160">
        <f t="shared" si="24"/>
        <v>12</v>
      </c>
      <c r="L17" s="160">
        <f t="shared" si="24"/>
        <v>12</v>
      </c>
      <c r="M17" s="160">
        <f t="shared" si="24"/>
        <v>12</v>
      </c>
      <c r="N17" s="160">
        <f t="shared" si="24"/>
        <v>12</v>
      </c>
      <c r="O17" s="160">
        <f t="shared" si="24"/>
        <v>12</v>
      </c>
      <c r="P17" s="160">
        <f t="shared" si="24"/>
        <v>12</v>
      </c>
      <c r="Q17" s="160">
        <f t="shared" si="24"/>
        <v>12</v>
      </c>
      <c r="R17" s="160">
        <f t="shared" si="24"/>
        <v>12</v>
      </c>
      <c r="S17" s="160">
        <f t="shared" si="24"/>
        <v>12</v>
      </c>
      <c r="T17" s="160">
        <f t="shared" si="24"/>
        <v>12</v>
      </c>
      <c r="U17" s="160">
        <f t="shared" si="24"/>
        <v>12</v>
      </c>
      <c r="V17" s="160">
        <f t="shared" si="24"/>
        <v>12</v>
      </c>
      <c r="W17" s="160">
        <f t="shared" si="24"/>
        <v>12</v>
      </c>
      <c r="X17" s="160">
        <f t="shared" si="24"/>
        <v>12</v>
      </c>
      <c r="Y17" s="160">
        <f t="shared" si="24"/>
        <v>12</v>
      </c>
      <c r="Z17" s="160">
        <f t="shared" si="24"/>
        <v>12</v>
      </c>
      <c r="AA17" s="160">
        <f t="shared" si="24"/>
        <v>12</v>
      </c>
      <c r="AB17" s="160">
        <f t="shared" si="24"/>
        <v>12</v>
      </c>
      <c r="AC17" s="160">
        <f t="shared" si="24"/>
        <v>12</v>
      </c>
      <c r="AD17" s="160">
        <f t="shared" si="24"/>
        <v>12</v>
      </c>
      <c r="AE17" s="160">
        <f t="shared" si="24"/>
        <v>12</v>
      </c>
      <c r="AF17" s="160">
        <f t="shared" si="24"/>
        <v>12</v>
      </c>
      <c r="AG17" s="160">
        <f t="shared" si="24"/>
        <v>12</v>
      </c>
      <c r="AH17" s="160">
        <f t="shared" si="24"/>
        <v>12</v>
      </c>
      <c r="AI17" s="160">
        <f t="shared" si="24"/>
        <v>12</v>
      </c>
      <c r="AJ17" s="160">
        <f t="shared" si="24"/>
        <v>12</v>
      </c>
      <c r="AK17" s="160">
        <f t="shared" si="24"/>
        <v>0</v>
      </c>
      <c r="AL17" s="160">
        <f t="shared" si="24"/>
        <v>0</v>
      </c>
      <c r="AM17" s="160">
        <f t="shared" si="24"/>
        <v>0</v>
      </c>
      <c r="AN17" s="160">
        <f t="shared" si="24"/>
        <v>0</v>
      </c>
      <c r="AO17" s="160">
        <f t="shared" ref="AO17:AV17" si="25">+ROUND(AO$9*AO19,0)</f>
        <v>0</v>
      </c>
      <c r="AP17" s="160">
        <f t="shared" si="25"/>
        <v>0</v>
      </c>
      <c r="AQ17" s="160">
        <f t="shared" si="25"/>
        <v>0</v>
      </c>
      <c r="AR17" s="160">
        <f t="shared" si="25"/>
        <v>0</v>
      </c>
      <c r="AS17" s="160">
        <f t="shared" si="25"/>
        <v>0</v>
      </c>
      <c r="AT17" s="160">
        <f t="shared" si="25"/>
        <v>0</v>
      </c>
      <c r="AU17" s="160">
        <f t="shared" si="25"/>
        <v>0</v>
      </c>
      <c r="AV17" s="160">
        <f t="shared" si="25"/>
        <v>0</v>
      </c>
    </row>
    <row r="18" spans="2:48" x14ac:dyDescent="0.2">
      <c r="B18" s="44" t="s">
        <v>47</v>
      </c>
      <c r="C18" s="184" t="s">
        <v>48</v>
      </c>
      <c r="D18" s="42"/>
      <c r="E18" s="2"/>
      <c r="F18" s="2"/>
      <c r="G18" s="160">
        <f>IF(G16=1,  IF(H14=0,$D12-$D11+1, G$8-$D11+1),IF(AND(G14=1,H14=1),G$10,$D12-G$7+1))*G14</f>
        <v>365</v>
      </c>
      <c r="H18" s="160">
        <f t="shared" ref="H18:AN18" si="26">IF(H16=1,  IF(I14=0,$D12-$D11+1, H$8-$D11+1),IF(AND(H14=1,I14=1),H$10,$D12-H$7+1))*H14</f>
        <v>366</v>
      </c>
      <c r="I18" s="160">
        <f t="shared" si="26"/>
        <v>365</v>
      </c>
      <c r="J18" s="160">
        <f t="shared" si="26"/>
        <v>365</v>
      </c>
      <c r="K18" s="160">
        <f t="shared" si="26"/>
        <v>365</v>
      </c>
      <c r="L18" s="160">
        <f t="shared" si="26"/>
        <v>366</v>
      </c>
      <c r="M18" s="160">
        <f t="shared" si="26"/>
        <v>365</v>
      </c>
      <c r="N18" s="160">
        <f t="shared" si="26"/>
        <v>365</v>
      </c>
      <c r="O18" s="160">
        <f t="shared" si="26"/>
        <v>365</v>
      </c>
      <c r="P18" s="160">
        <f t="shared" si="26"/>
        <v>366</v>
      </c>
      <c r="Q18" s="160">
        <f t="shared" si="26"/>
        <v>365</v>
      </c>
      <c r="R18" s="160">
        <f t="shared" si="26"/>
        <v>365</v>
      </c>
      <c r="S18" s="160">
        <f t="shared" si="26"/>
        <v>365</v>
      </c>
      <c r="T18" s="160">
        <f t="shared" si="26"/>
        <v>366</v>
      </c>
      <c r="U18" s="160">
        <f t="shared" si="26"/>
        <v>365</v>
      </c>
      <c r="V18" s="160">
        <f t="shared" si="26"/>
        <v>365</v>
      </c>
      <c r="W18" s="160">
        <f t="shared" si="26"/>
        <v>365</v>
      </c>
      <c r="X18" s="160">
        <f t="shared" si="26"/>
        <v>366</v>
      </c>
      <c r="Y18" s="160">
        <f t="shared" si="26"/>
        <v>365</v>
      </c>
      <c r="Z18" s="160">
        <f t="shared" si="26"/>
        <v>365</v>
      </c>
      <c r="AA18" s="160">
        <f t="shared" si="26"/>
        <v>365</v>
      </c>
      <c r="AB18" s="160">
        <f t="shared" si="26"/>
        <v>366</v>
      </c>
      <c r="AC18" s="160">
        <f t="shared" si="26"/>
        <v>365</v>
      </c>
      <c r="AD18" s="160">
        <f t="shared" si="26"/>
        <v>365</v>
      </c>
      <c r="AE18" s="160">
        <f t="shared" si="26"/>
        <v>365</v>
      </c>
      <c r="AF18" s="160">
        <f t="shared" si="26"/>
        <v>366</v>
      </c>
      <c r="AG18" s="160">
        <f t="shared" si="26"/>
        <v>365</v>
      </c>
      <c r="AH18" s="160">
        <f t="shared" si="26"/>
        <v>365</v>
      </c>
      <c r="AI18" s="160">
        <f t="shared" si="26"/>
        <v>365</v>
      </c>
      <c r="AJ18" s="160">
        <f t="shared" si="26"/>
        <v>366</v>
      </c>
      <c r="AK18" s="160">
        <f t="shared" si="26"/>
        <v>0</v>
      </c>
      <c r="AL18" s="160">
        <f t="shared" si="26"/>
        <v>0</v>
      </c>
      <c r="AM18" s="160">
        <f t="shared" si="26"/>
        <v>0</v>
      </c>
      <c r="AN18" s="160">
        <f t="shared" si="26"/>
        <v>0</v>
      </c>
      <c r="AO18" s="160">
        <f t="shared" ref="AO18" si="27">IF(AO16=1,  IF(AP14=0,$D12-$D11+1, AO$8-$D11+1),IF(AND(AO14=1,AP14=1),AO$10,$D12-AO$7+1))*AO14</f>
        <v>0</v>
      </c>
      <c r="AP18" s="160">
        <f t="shared" ref="AP18" si="28">IF(AP16=1,  IF(AQ14=0,$D12-$D11+1, AP$8-$D11+1),IF(AND(AP14=1,AQ14=1),AP$10,$D12-AP$7+1))*AP14</f>
        <v>0</v>
      </c>
      <c r="AQ18" s="160">
        <f t="shared" ref="AQ18" si="29">IF(AQ16=1,  IF(AR14=0,$D12-$D11+1, AQ$8-$D11+1),IF(AND(AQ14=1,AR14=1),AQ$10,$D12-AQ$7+1))*AQ14</f>
        <v>0</v>
      </c>
      <c r="AR18" s="160">
        <f t="shared" ref="AR18" si="30">IF(AR16=1,  IF(AS14=0,$D12-$D11+1, AR$8-$D11+1),IF(AND(AR14=1,AS14=1),AR$10,$D12-AR$7+1))*AR14</f>
        <v>0</v>
      </c>
      <c r="AS18" s="160">
        <f t="shared" ref="AS18" si="31">IF(AS16=1,  IF(AT14=0,$D12-$D11+1, AS$8-$D11+1),IF(AND(AS14=1,AT14=1),AS$10,$D12-AS$7+1))*AS14</f>
        <v>0</v>
      </c>
      <c r="AT18" s="160">
        <f t="shared" ref="AT18" si="32">IF(AT16=1,  IF(AU14=0,$D12-$D11+1, AT$8-$D11+1),IF(AND(AT14=1,AU14=1),AT$10,$D12-AT$7+1))*AT14</f>
        <v>0</v>
      </c>
      <c r="AU18" s="160">
        <f t="shared" ref="AU18" si="33">IF(AU16=1,  IF(AV14=0,$D12-$D11+1, AU$8-$D11+1),IF(AND(AU14=1,AV14=1),AU$10,$D12-AU$7+1))*AU14</f>
        <v>0</v>
      </c>
      <c r="AV18" s="160">
        <f t="shared" ref="AV18" si="34">IF(AV16=1,  IF(AW14=0,$D12-$D11+1, AV$8-$D11+1),IF(AND(AV14=1,AW14=1),AV$10,$D12-AV$7+1))*AV14</f>
        <v>0</v>
      </c>
    </row>
    <row r="19" spans="2:48" x14ac:dyDescent="0.2">
      <c r="B19" s="190" t="s">
        <v>49</v>
      </c>
      <c r="C19" s="186" t="s">
        <v>2</v>
      </c>
      <c r="D19" s="43"/>
      <c r="E19" s="191"/>
      <c r="F19" s="191"/>
      <c r="G19" s="192">
        <f>+IF(ISERROR(G18/G$10),0,G18/G$10)</f>
        <v>1</v>
      </c>
      <c r="H19" s="192">
        <f t="shared" ref="H19:AN19" si="35">+IF(ISERROR(H18/H$10),0,H18/H$10)</f>
        <v>1</v>
      </c>
      <c r="I19" s="192">
        <f t="shared" si="35"/>
        <v>1</v>
      </c>
      <c r="J19" s="192">
        <f t="shared" si="35"/>
        <v>1</v>
      </c>
      <c r="K19" s="192">
        <f t="shared" si="35"/>
        <v>1</v>
      </c>
      <c r="L19" s="192">
        <f t="shared" si="35"/>
        <v>1</v>
      </c>
      <c r="M19" s="192">
        <f t="shared" si="35"/>
        <v>1</v>
      </c>
      <c r="N19" s="192">
        <f t="shared" si="35"/>
        <v>1</v>
      </c>
      <c r="O19" s="192">
        <f t="shared" si="35"/>
        <v>1</v>
      </c>
      <c r="P19" s="192">
        <f t="shared" si="35"/>
        <v>1</v>
      </c>
      <c r="Q19" s="192">
        <f t="shared" si="35"/>
        <v>1</v>
      </c>
      <c r="R19" s="192">
        <f t="shared" si="35"/>
        <v>1</v>
      </c>
      <c r="S19" s="192">
        <f t="shared" si="35"/>
        <v>1</v>
      </c>
      <c r="T19" s="192">
        <f t="shared" si="35"/>
        <v>1</v>
      </c>
      <c r="U19" s="192">
        <f t="shared" si="35"/>
        <v>1</v>
      </c>
      <c r="V19" s="192">
        <f t="shared" si="35"/>
        <v>1</v>
      </c>
      <c r="W19" s="192">
        <f t="shared" si="35"/>
        <v>1</v>
      </c>
      <c r="X19" s="192">
        <f t="shared" si="35"/>
        <v>1</v>
      </c>
      <c r="Y19" s="192">
        <f t="shared" si="35"/>
        <v>1</v>
      </c>
      <c r="Z19" s="192">
        <f t="shared" si="35"/>
        <v>1</v>
      </c>
      <c r="AA19" s="192">
        <f t="shared" si="35"/>
        <v>1</v>
      </c>
      <c r="AB19" s="192">
        <f t="shared" si="35"/>
        <v>1</v>
      </c>
      <c r="AC19" s="192">
        <f t="shared" si="35"/>
        <v>1</v>
      </c>
      <c r="AD19" s="192">
        <f t="shared" si="35"/>
        <v>1</v>
      </c>
      <c r="AE19" s="192">
        <f t="shared" si="35"/>
        <v>1</v>
      </c>
      <c r="AF19" s="192">
        <f t="shared" si="35"/>
        <v>1</v>
      </c>
      <c r="AG19" s="192">
        <f t="shared" si="35"/>
        <v>1</v>
      </c>
      <c r="AH19" s="192">
        <f t="shared" si="35"/>
        <v>1</v>
      </c>
      <c r="AI19" s="192">
        <f t="shared" si="35"/>
        <v>1</v>
      </c>
      <c r="AJ19" s="192">
        <f t="shared" si="35"/>
        <v>1</v>
      </c>
      <c r="AK19" s="192">
        <f t="shared" si="35"/>
        <v>0</v>
      </c>
      <c r="AL19" s="192">
        <f t="shared" si="35"/>
        <v>0</v>
      </c>
      <c r="AM19" s="192">
        <f t="shared" si="35"/>
        <v>0</v>
      </c>
      <c r="AN19" s="192">
        <f t="shared" si="35"/>
        <v>0</v>
      </c>
      <c r="AO19" s="192">
        <f t="shared" ref="AO19:AV19" si="36">+IF(ISERROR(AO18/AO$10),0,AO18/AO$10)</f>
        <v>0</v>
      </c>
      <c r="AP19" s="192">
        <f t="shared" si="36"/>
        <v>0</v>
      </c>
      <c r="AQ19" s="192">
        <f t="shared" si="36"/>
        <v>0</v>
      </c>
      <c r="AR19" s="192">
        <f t="shared" si="36"/>
        <v>0</v>
      </c>
      <c r="AS19" s="192">
        <f t="shared" si="36"/>
        <v>0</v>
      </c>
      <c r="AT19" s="192">
        <f t="shared" si="36"/>
        <v>0</v>
      </c>
      <c r="AU19" s="192">
        <f t="shared" si="36"/>
        <v>0</v>
      </c>
      <c r="AV19" s="192">
        <f t="shared" si="36"/>
        <v>0</v>
      </c>
    </row>
    <row r="20" spans="2:48" x14ac:dyDescent="0.2">
      <c r="B20" s="188" t="s">
        <v>528</v>
      </c>
      <c r="C20" s="185" t="s">
        <v>127</v>
      </c>
      <c r="D20" s="189">
        <f>+Hip!D28</f>
        <v>45292</v>
      </c>
      <c r="E20" s="172"/>
      <c r="F20" s="172"/>
      <c r="G20" s="172"/>
      <c r="H20" s="172"/>
      <c r="I20" s="172"/>
      <c r="J20" s="172"/>
      <c r="K20" s="172"/>
      <c r="L20" s="172"/>
      <c r="M20" s="172"/>
      <c r="N20" s="172"/>
      <c r="O20" s="172"/>
      <c r="P20" s="172"/>
      <c r="Q20" s="172"/>
      <c r="R20" s="172"/>
      <c r="S20" s="172"/>
      <c r="T20" s="172"/>
      <c r="U20" s="172"/>
      <c r="V20" s="172"/>
      <c r="W20" s="172"/>
      <c r="X20" s="172"/>
      <c r="Y20" s="172"/>
      <c r="Z20" s="172"/>
      <c r="AA20" s="172"/>
      <c r="AB20" s="172"/>
      <c r="AC20" s="172"/>
      <c r="AD20" s="172"/>
      <c r="AE20" s="172"/>
      <c r="AF20" s="172"/>
      <c r="AG20" s="172"/>
      <c r="AH20" s="172"/>
      <c r="AI20" s="172"/>
      <c r="AJ20" s="172"/>
      <c r="AK20" s="172"/>
      <c r="AL20" s="172"/>
      <c r="AM20" s="172"/>
      <c r="AN20" s="172"/>
      <c r="AO20" s="172"/>
      <c r="AP20" s="172"/>
      <c r="AQ20" s="172"/>
      <c r="AR20" s="172"/>
      <c r="AS20" s="172"/>
      <c r="AT20" s="172"/>
      <c r="AU20" s="172"/>
      <c r="AV20" s="172"/>
    </row>
    <row r="21" spans="2:48" x14ac:dyDescent="0.2">
      <c r="B21" s="44" t="s">
        <v>529</v>
      </c>
      <c r="C21" s="184" t="s">
        <v>127</v>
      </c>
      <c r="D21" s="187">
        <f>+MAX(D61,D81,D101,D121,D141)</f>
        <v>46630</v>
      </c>
      <c r="E21" s="2"/>
      <c r="F21" s="2"/>
      <c r="G21" s="2"/>
      <c r="H21" s="2"/>
      <c r="I21" s="2"/>
      <c r="J21" s="2"/>
      <c r="K21" s="2"/>
      <c r="L21" s="2"/>
      <c r="M21" s="2"/>
      <c r="N21" s="2"/>
      <c r="O21" s="2"/>
      <c r="P21" s="2"/>
      <c r="Q21" s="2"/>
      <c r="R21" s="2"/>
      <c r="S21" s="2"/>
      <c r="T21" s="2"/>
      <c r="U21" s="2"/>
      <c r="V21" s="2"/>
      <c r="W21" s="2"/>
      <c r="X21" s="2"/>
      <c r="Y21" s="2"/>
      <c r="Z21" s="2"/>
      <c r="AA21" s="2"/>
      <c r="AB21" s="2"/>
      <c r="AC21" s="2"/>
      <c r="AD21" s="2"/>
      <c r="AE21" s="2"/>
      <c r="AF21" s="2"/>
      <c r="AG21" s="2"/>
      <c r="AH21" s="2"/>
      <c r="AI21" s="2"/>
      <c r="AJ21" s="2"/>
      <c r="AK21" s="2"/>
      <c r="AL21" s="2"/>
      <c r="AM21" s="2"/>
      <c r="AN21" s="2"/>
      <c r="AO21" s="2"/>
      <c r="AP21" s="2"/>
      <c r="AQ21" s="2"/>
      <c r="AR21" s="2"/>
      <c r="AS21" s="2"/>
      <c r="AT21" s="2"/>
      <c r="AU21" s="2"/>
      <c r="AV21" s="2"/>
    </row>
    <row r="22" spans="2:48" x14ac:dyDescent="0.2">
      <c r="B22" s="44" t="s">
        <v>530</v>
      </c>
      <c r="C22" s="184" t="s">
        <v>40</v>
      </c>
      <c r="D22" s="42"/>
      <c r="E22" s="2"/>
      <c r="F22" s="2"/>
      <c r="G22" s="160">
        <f>AND($D20&gt;=G$7,$D20&lt;=G$8)*1</f>
        <v>0</v>
      </c>
      <c r="H22" s="160">
        <f t="shared" ref="H22:AN22" si="37">AND($D20&gt;=H$7,$D20&lt;=H$8)*1</f>
        <v>1</v>
      </c>
      <c r="I22" s="160">
        <f t="shared" si="37"/>
        <v>0</v>
      </c>
      <c r="J22" s="160">
        <f t="shared" si="37"/>
        <v>0</v>
      </c>
      <c r="K22" s="160">
        <f t="shared" si="37"/>
        <v>0</v>
      </c>
      <c r="L22" s="160">
        <f t="shared" si="37"/>
        <v>0</v>
      </c>
      <c r="M22" s="160">
        <f t="shared" si="37"/>
        <v>0</v>
      </c>
      <c r="N22" s="160">
        <f t="shared" si="37"/>
        <v>0</v>
      </c>
      <c r="O22" s="160">
        <f t="shared" si="37"/>
        <v>0</v>
      </c>
      <c r="P22" s="160">
        <f t="shared" si="37"/>
        <v>0</v>
      </c>
      <c r="Q22" s="160">
        <f t="shared" si="37"/>
        <v>0</v>
      </c>
      <c r="R22" s="160">
        <f t="shared" si="37"/>
        <v>0</v>
      </c>
      <c r="S22" s="160">
        <f t="shared" si="37"/>
        <v>0</v>
      </c>
      <c r="T22" s="160">
        <f t="shared" si="37"/>
        <v>0</v>
      </c>
      <c r="U22" s="160">
        <f t="shared" si="37"/>
        <v>0</v>
      </c>
      <c r="V22" s="160">
        <f t="shared" si="37"/>
        <v>0</v>
      </c>
      <c r="W22" s="160">
        <f t="shared" si="37"/>
        <v>0</v>
      </c>
      <c r="X22" s="160">
        <f t="shared" si="37"/>
        <v>0</v>
      </c>
      <c r="Y22" s="160">
        <f t="shared" si="37"/>
        <v>0</v>
      </c>
      <c r="Z22" s="160">
        <f t="shared" si="37"/>
        <v>0</v>
      </c>
      <c r="AA22" s="160">
        <f t="shared" si="37"/>
        <v>0</v>
      </c>
      <c r="AB22" s="160">
        <f t="shared" si="37"/>
        <v>0</v>
      </c>
      <c r="AC22" s="160">
        <f t="shared" si="37"/>
        <v>0</v>
      </c>
      <c r="AD22" s="160">
        <f t="shared" si="37"/>
        <v>0</v>
      </c>
      <c r="AE22" s="160">
        <f t="shared" si="37"/>
        <v>0</v>
      </c>
      <c r="AF22" s="160">
        <f t="shared" si="37"/>
        <v>0</v>
      </c>
      <c r="AG22" s="160">
        <f t="shared" si="37"/>
        <v>0</v>
      </c>
      <c r="AH22" s="160">
        <f t="shared" si="37"/>
        <v>0</v>
      </c>
      <c r="AI22" s="160">
        <f t="shared" si="37"/>
        <v>0</v>
      </c>
      <c r="AJ22" s="160">
        <f t="shared" si="37"/>
        <v>0</v>
      </c>
      <c r="AK22" s="160">
        <f t="shared" si="37"/>
        <v>0</v>
      </c>
      <c r="AL22" s="160">
        <f t="shared" si="37"/>
        <v>0</v>
      </c>
      <c r="AM22" s="160">
        <f t="shared" si="37"/>
        <v>0</v>
      </c>
      <c r="AN22" s="160">
        <f t="shared" si="37"/>
        <v>0</v>
      </c>
      <c r="AO22" s="160">
        <f t="shared" ref="AO22:AV22" si="38">AND($D20&gt;=AO$7,$D20&lt;=AO$8)*1</f>
        <v>0</v>
      </c>
      <c r="AP22" s="160">
        <f t="shared" si="38"/>
        <v>0</v>
      </c>
      <c r="AQ22" s="160">
        <f t="shared" si="38"/>
        <v>0</v>
      </c>
      <c r="AR22" s="160">
        <f t="shared" si="38"/>
        <v>0</v>
      </c>
      <c r="AS22" s="160">
        <f t="shared" si="38"/>
        <v>0</v>
      </c>
      <c r="AT22" s="160">
        <f t="shared" si="38"/>
        <v>0</v>
      </c>
      <c r="AU22" s="160">
        <f t="shared" si="38"/>
        <v>0</v>
      </c>
      <c r="AV22" s="160">
        <f t="shared" si="38"/>
        <v>0</v>
      </c>
    </row>
    <row r="23" spans="2:48" x14ac:dyDescent="0.2">
      <c r="B23" s="44" t="s">
        <v>531</v>
      </c>
      <c r="C23" s="184" t="s">
        <v>40</v>
      </c>
      <c r="D23" s="42"/>
      <c r="E23" s="2"/>
      <c r="F23" s="2"/>
      <c r="G23" s="160">
        <f>AND(G$7&lt;=$D21,G$8&gt;=$D20)*1</f>
        <v>0</v>
      </c>
      <c r="H23" s="160">
        <f t="shared" ref="H23:AN23" si="39">AND(H$7&lt;=$D21,H$8&gt;=$D20)*1</f>
        <v>1</v>
      </c>
      <c r="I23" s="160">
        <f t="shared" si="39"/>
        <v>1</v>
      </c>
      <c r="J23" s="160">
        <f t="shared" si="39"/>
        <v>1</v>
      </c>
      <c r="K23" s="160">
        <f t="shared" si="39"/>
        <v>1</v>
      </c>
      <c r="L23" s="160">
        <f t="shared" si="39"/>
        <v>0</v>
      </c>
      <c r="M23" s="160">
        <f t="shared" si="39"/>
        <v>0</v>
      </c>
      <c r="N23" s="160">
        <f t="shared" si="39"/>
        <v>0</v>
      </c>
      <c r="O23" s="160">
        <f t="shared" si="39"/>
        <v>0</v>
      </c>
      <c r="P23" s="160">
        <f t="shared" si="39"/>
        <v>0</v>
      </c>
      <c r="Q23" s="160">
        <f t="shared" si="39"/>
        <v>0</v>
      </c>
      <c r="R23" s="160">
        <f t="shared" si="39"/>
        <v>0</v>
      </c>
      <c r="S23" s="160">
        <f t="shared" si="39"/>
        <v>0</v>
      </c>
      <c r="T23" s="160">
        <f t="shared" si="39"/>
        <v>0</v>
      </c>
      <c r="U23" s="160">
        <f t="shared" si="39"/>
        <v>0</v>
      </c>
      <c r="V23" s="160">
        <f t="shared" si="39"/>
        <v>0</v>
      </c>
      <c r="W23" s="160">
        <f t="shared" si="39"/>
        <v>0</v>
      </c>
      <c r="X23" s="160">
        <f t="shared" si="39"/>
        <v>0</v>
      </c>
      <c r="Y23" s="160">
        <f t="shared" si="39"/>
        <v>0</v>
      </c>
      <c r="Z23" s="160">
        <f t="shared" si="39"/>
        <v>0</v>
      </c>
      <c r="AA23" s="160">
        <f t="shared" si="39"/>
        <v>0</v>
      </c>
      <c r="AB23" s="160">
        <f t="shared" si="39"/>
        <v>0</v>
      </c>
      <c r="AC23" s="160">
        <f t="shared" si="39"/>
        <v>0</v>
      </c>
      <c r="AD23" s="160">
        <f t="shared" si="39"/>
        <v>0</v>
      </c>
      <c r="AE23" s="160">
        <f t="shared" si="39"/>
        <v>0</v>
      </c>
      <c r="AF23" s="160">
        <f t="shared" si="39"/>
        <v>0</v>
      </c>
      <c r="AG23" s="160">
        <f t="shared" si="39"/>
        <v>0</v>
      </c>
      <c r="AH23" s="160">
        <f t="shared" si="39"/>
        <v>0</v>
      </c>
      <c r="AI23" s="160">
        <f t="shared" si="39"/>
        <v>0</v>
      </c>
      <c r="AJ23" s="160">
        <f t="shared" si="39"/>
        <v>0</v>
      </c>
      <c r="AK23" s="160">
        <f t="shared" si="39"/>
        <v>0</v>
      </c>
      <c r="AL23" s="160">
        <f t="shared" si="39"/>
        <v>0</v>
      </c>
      <c r="AM23" s="160">
        <f t="shared" si="39"/>
        <v>0</v>
      </c>
      <c r="AN23" s="160">
        <f t="shared" si="39"/>
        <v>0</v>
      </c>
      <c r="AO23" s="160">
        <f t="shared" ref="AO23:AV23" si="40">AND(AO$7&lt;=$D21,AO$8&gt;=$D20)*1</f>
        <v>0</v>
      </c>
      <c r="AP23" s="160">
        <f t="shared" si="40"/>
        <v>0</v>
      </c>
      <c r="AQ23" s="160">
        <f t="shared" si="40"/>
        <v>0</v>
      </c>
      <c r="AR23" s="160">
        <f t="shared" si="40"/>
        <v>0</v>
      </c>
      <c r="AS23" s="160">
        <f t="shared" si="40"/>
        <v>0</v>
      </c>
      <c r="AT23" s="160">
        <f t="shared" si="40"/>
        <v>0</v>
      </c>
      <c r="AU23" s="160">
        <f t="shared" si="40"/>
        <v>0</v>
      </c>
      <c r="AV23" s="160">
        <f t="shared" si="40"/>
        <v>0</v>
      </c>
    </row>
    <row r="24" spans="2:48" x14ac:dyDescent="0.2">
      <c r="B24" s="44" t="s">
        <v>532</v>
      </c>
      <c r="C24" s="184" t="s">
        <v>40</v>
      </c>
      <c r="D24" s="42"/>
      <c r="E24" s="2"/>
      <c r="F24" s="2"/>
      <c r="G24" s="160">
        <f>AND($D21&gt;=G$7,$D21&lt;=G$8)*1</f>
        <v>0</v>
      </c>
      <c r="H24" s="160">
        <f t="shared" ref="H24:AN24" si="41">AND($D21&gt;=H$7,$D21&lt;=H$8)*1</f>
        <v>0</v>
      </c>
      <c r="I24" s="160">
        <f t="shared" si="41"/>
        <v>0</v>
      </c>
      <c r="J24" s="160">
        <f t="shared" si="41"/>
        <v>0</v>
      </c>
      <c r="K24" s="160">
        <f t="shared" si="41"/>
        <v>1</v>
      </c>
      <c r="L24" s="160">
        <f t="shared" si="41"/>
        <v>0</v>
      </c>
      <c r="M24" s="160">
        <f t="shared" si="41"/>
        <v>0</v>
      </c>
      <c r="N24" s="160">
        <f t="shared" si="41"/>
        <v>0</v>
      </c>
      <c r="O24" s="160">
        <f t="shared" si="41"/>
        <v>0</v>
      </c>
      <c r="P24" s="160">
        <f t="shared" si="41"/>
        <v>0</v>
      </c>
      <c r="Q24" s="160">
        <f t="shared" si="41"/>
        <v>0</v>
      </c>
      <c r="R24" s="160">
        <f t="shared" si="41"/>
        <v>0</v>
      </c>
      <c r="S24" s="160">
        <f t="shared" si="41"/>
        <v>0</v>
      </c>
      <c r="T24" s="160">
        <f t="shared" si="41"/>
        <v>0</v>
      </c>
      <c r="U24" s="160">
        <f t="shared" si="41"/>
        <v>0</v>
      </c>
      <c r="V24" s="160">
        <f t="shared" si="41"/>
        <v>0</v>
      </c>
      <c r="W24" s="160">
        <f t="shared" si="41"/>
        <v>0</v>
      </c>
      <c r="X24" s="160">
        <f t="shared" si="41"/>
        <v>0</v>
      </c>
      <c r="Y24" s="160">
        <f t="shared" si="41"/>
        <v>0</v>
      </c>
      <c r="Z24" s="160">
        <f t="shared" si="41"/>
        <v>0</v>
      </c>
      <c r="AA24" s="160">
        <f t="shared" si="41"/>
        <v>0</v>
      </c>
      <c r="AB24" s="160">
        <f t="shared" si="41"/>
        <v>0</v>
      </c>
      <c r="AC24" s="160">
        <f t="shared" si="41"/>
        <v>0</v>
      </c>
      <c r="AD24" s="160">
        <f t="shared" si="41"/>
        <v>0</v>
      </c>
      <c r="AE24" s="160">
        <f t="shared" si="41"/>
        <v>0</v>
      </c>
      <c r="AF24" s="160">
        <f t="shared" si="41"/>
        <v>0</v>
      </c>
      <c r="AG24" s="160">
        <f t="shared" si="41"/>
        <v>0</v>
      </c>
      <c r="AH24" s="160">
        <f t="shared" si="41"/>
        <v>0</v>
      </c>
      <c r="AI24" s="160">
        <f t="shared" si="41"/>
        <v>0</v>
      </c>
      <c r="AJ24" s="160">
        <f t="shared" si="41"/>
        <v>0</v>
      </c>
      <c r="AK24" s="160">
        <f t="shared" si="41"/>
        <v>0</v>
      </c>
      <c r="AL24" s="160">
        <f t="shared" si="41"/>
        <v>0</v>
      </c>
      <c r="AM24" s="160">
        <f t="shared" si="41"/>
        <v>0</v>
      </c>
      <c r="AN24" s="160">
        <f t="shared" si="41"/>
        <v>0</v>
      </c>
      <c r="AO24" s="160">
        <f t="shared" ref="AO24:AV24" si="42">AND($D21&gt;=AO$7,$D21&lt;=AO$8)*1</f>
        <v>0</v>
      </c>
      <c r="AP24" s="160">
        <f t="shared" si="42"/>
        <v>0</v>
      </c>
      <c r="AQ24" s="160">
        <f t="shared" si="42"/>
        <v>0</v>
      </c>
      <c r="AR24" s="160">
        <f t="shared" si="42"/>
        <v>0</v>
      </c>
      <c r="AS24" s="160">
        <f t="shared" si="42"/>
        <v>0</v>
      </c>
      <c r="AT24" s="160">
        <f t="shared" si="42"/>
        <v>0</v>
      </c>
      <c r="AU24" s="160">
        <f t="shared" si="42"/>
        <v>0</v>
      </c>
      <c r="AV24" s="160">
        <f t="shared" si="42"/>
        <v>0</v>
      </c>
    </row>
    <row r="25" spans="2:48" x14ac:dyDescent="0.2">
      <c r="B25" s="44" t="s">
        <v>533</v>
      </c>
      <c r="C25" s="184" t="s">
        <v>44</v>
      </c>
      <c r="D25" s="42"/>
      <c r="E25" s="2"/>
      <c r="F25" s="2"/>
      <c r="G25" s="160">
        <f t="shared" ref="G25:H25" si="43">+(G23+F25)*G23</f>
        <v>0</v>
      </c>
      <c r="H25" s="160">
        <f t="shared" si="43"/>
        <v>1</v>
      </c>
      <c r="I25" s="160">
        <f>+(I23+H25)*I23</f>
        <v>2</v>
      </c>
      <c r="J25" s="160">
        <f t="shared" ref="J25:AN25" si="44">+(J23+I25)*J23</f>
        <v>3</v>
      </c>
      <c r="K25" s="160">
        <f t="shared" si="44"/>
        <v>4</v>
      </c>
      <c r="L25" s="160">
        <f t="shared" si="44"/>
        <v>0</v>
      </c>
      <c r="M25" s="160">
        <f t="shared" si="44"/>
        <v>0</v>
      </c>
      <c r="N25" s="160">
        <f t="shared" si="44"/>
        <v>0</v>
      </c>
      <c r="O25" s="160">
        <f t="shared" si="44"/>
        <v>0</v>
      </c>
      <c r="P25" s="160">
        <f t="shared" si="44"/>
        <v>0</v>
      </c>
      <c r="Q25" s="160">
        <f t="shared" si="44"/>
        <v>0</v>
      </c>
      <c r="R25" s="160">
        <f t="shared" si="44"/>
        <v>0</v>
      </c>
      <c r="S25" s="160">
        <f t="shared" si="44"/>
        <v>0</v>
      </c>
      <c r="T25" s="160">
        <f t="shared" si="44"/>
        <v>0</v>
      </c>
      <c r="U25" s="160">
        <f t="shared" si="44"/>
        <v>0</v>
      </c>
      <c r="V25" s="160">
        <f t="shared" si="44"/>
        <v>0</v>
      </c>
      <c r="W25" s="160">
        <f t="shared" si="44"/>
        <v>0</v>
      </c>
      <c r="X25" s="160">
        <f t="shared" si="44"/>
        <v>0</v>
      </c>
      <c r="Y25" s="160">
        <f t="shared" si="44"/>
        <v>0</v>
      </c>
      <c r="Z25" s="160">
        <f t="shared" si="44"/>
        <v>0</v>
      </c>
      <c r="AA25" s="160">
        <f t="shared" si="44"/>
        <v>0</v>
      </c>
      <c r="AB25" s="160">
        <f t="shared" si="44"/>
        <v>0</v>
      </c>
      <c r="AC25" s="160">
        <f t="shared" si="44"/>
        <v>0</v>
      </c>
      <c r="AD25" s="160">
        <f t="shared" si="44"/>
        <v>0</v>
      </c>
      <c r="AE25" s="160">
        <f t="shared" si="44"/>
        <v>0</v>
      </c>
      <c r="AF25" s="160">
        <f t="shared" si="44"/>
        <v>0</v>
      </c>
      <c r="AG25" s="160">
        <f t="shared" si="44"/>
        <v>0</v>
      </c>
      <c r="AH25" s="160">
        <f t="shared" si="44"/>
        <v>0</v>
      </c>
      <c r="AI25" s="160">
        <f t="shared" si="44"/>
        <v>0</v>
      </c>
      <c r="AJ25" s="160">
        <f t="shared" si="44"/>
        <v>0</v>
      </c>
      <c r="AK25" s="160">
        <f t="shared" si="44"/>
        <v>0</v>
      </c>
      <c r="AL25" s="160">
        <f t="shared" si="44"/>
        <v>0</v>
      </c>
      <c r="AM25" s="160">
        <f t="shared" si="44"/>
        <v>0</v>
      </c>
      <c r="AN25" s="160">
        <f t="shared" si="44"/>
        <v>0</v>
      </c>
      <c r="AO25" s="160">
        <f t="shared" ref="AO25" si="45">+(AO23+AN25)*AO23</f>
        <v>0</v>
      </c>
      <c r="AP25" s="160">
        <f t="shared" ref="AP25" si="46">+(AP23+AO25)*AP23</f>
        <v>0</v>
      </c>
      <c r="AQ25" s="160">
        <f t="shared" ref="AQ25" si="47">+(AQ23+AP25)*AQ23</f>
        <v>0</v>
      </c>
      <c r="AR25" s="160">
        <f t="shared" ref="AR25" si="48">+(AR23+AQ25)*AR23</f>
        <v>0</v>
      </c>
      <c r="AS25" s="160">
        <f t="shared" ref="AS25" si="49">+(AS23+AR25)*AS23</f>
        <v>0</v>
      </c>
      <c r="AT25" s="160">
        <f t="shared" ref="AT25" si="50">+(AT23+AS25)*AT23</f>
        <v>0</v>
      </c>
      <c r="AU25" s="160">
        <f t="shared" ref="AU25" si="51">+(AU23+AT25)*AU23</f>
        <v>0</v>
      </c>
      <c r="AV25" s="160">
        <f t="shared" ref="AV25" si="52">+(AV23+AU25)*AV23</f>
        <v>0</v>
      </c>
    </row>
    <row r="26" spans="2:48" x14ac:dyDescent="0.2">
      <c r="B26" s="44" t="s">
        <v>536</v>
      </c>
      <c r="C26" s="184" t="s">
        <v>46</v>
      </c>
      <c r="D26" s="42"/>
      <c r="E26" s="2"/>
      <c r="F26" s="2"/>
      <c r="G26" s="160">
        <f>+ROUND(G$9*G28,0)</f>
        <v>0</v>
      </c>
      <c r="H26" s="160">
        <f t="shared" ref="H26:AN26" si="53">+ROUND(H$9*H28,0)</f>
        <v>12</v>
      </c>
      <c r="I26" s="160">
        <f t="shared" si="53"/>
        <v>12</v>
      </c>
      <c r="J26" s="160">
        <f t="shared" si="53"/>
        <v>12</v>
      </c>
      <c r="K26" s="160">
        <f t="shared" si="53"/>
        <v>8</v>
      </c>
      <c r="L26" s="160">
        <f t="shared" si="53"/>
        <v>0</v>
      </c>
      <c r="M26" s="160">
        <f t="shared" si="53"/>
        <v>0</v>
      </c>
      <c r="N26" s="160">
        <f t="shared" si="53"/>
        <v>0</v>
      </c>
      <c r="O26" s="160">
        <f t="shared" si="53"/>
        <v>0</v>
      </c>
      <c r="P26" s="160">
        <f t="shared" si="53"/>
        <v>0</v>
      </c>
      <c r="Q26" s="160">
        <f t="shared" si="53"/>
        <v>0</v>
      </c>
      <c r="R26" s="160">
        <f t="shared" si="53"/>
        <v>0</v>
      </c>
      <c r="S26" s="160">
        <f t="shared" si="53"/>
        <v>0</v>
      </c>
      <c r="T26" s="160">
        <f t="shared" si="53"/>
        <v>0</v>
      </c>
      <c r="U26" s="160">
        <f t="shared" si="53"/>
        <v>0</v>
      </c>
      <c r="V26" s="160">
        <f t="shared" si="53"/>
        <v>0</v>
      </c>
      <c r="W26" s="160">
        <f t="shared" si="53"/>
        <v>0</v>
      </c>
      <c r="X26" s="160">
        <f t="shared" si="53"/>
        <v>0</v>
      </c>
      <c r="Y26" s="160">
        <f t="shared" si="53"/>
        <v>0</v>
      </c>
      <c r="Z26" s="160">
        <f t="shared" si="53"/>
        <v>0</v>
      </c>
      <c r="AA26" s="160">
        <f t="shared" si="53"/>
        <v>0</v>
      </c>
      <c r="AB26" s="160">
        <f t="shared" si="53"/>
        <v>0</v>
      </c>
      <c r="AC26" s="160">
        <f t="shared" si="53"/>
        <v>0</v>
      </c>
      <c r="AD26" s="160">
        <f t="shared" si="53"/>
        <v>0</v>
      </c>
      <c r="AE26" s="160">
        <f t="shared" si="53"/>
        <v>0</v>
      </c>
      <c r="AF26" s="160">
        <f t="shared" si="53"/>
        <v>0</v>
      </c>
      <c r="AG26" s="160">
        <f t="shared" si="53"/>
        <v>0</v>
      </c>
      <c r="AH26" s="160">
        <f t="shared" si="53"/>
        <v>0</v>
      </c>
      <c r="AI26" s="160">
        <f t="shared" si="53"/>
        <v>0</v>
      </c>
      <c r="AJ26" s="160">
        <f t="shared" si="53"/>
        <v>0</v>
      </c>
      <c r="AK26" s="160">
        <f t="shared" si="53"/>
        <v>0</v>
      </c>
      <c r="AL26" s="160">
        <f t="shared" si="53"/>
        <v>0</v>
      </c>
      <c r="AM26" s="160">
        <f t="shared" si="53"/>
        <v>0</v>
      </c>
      <c r="AN26" s="160">
        <f t="shared" si="53"/>
        <v>0</v>
      </c>
      <c r="AO26" s="160">
        <f t="shared" ref="AO26:AV26" si="54">+ROUND(AO$9*AO28,0)</f>
        <v>0</v>
      </c>
      <c r="AP26" s="160">
        <f t="shared" si="54"/>
        <v>0</v>
      </c>
      <c r="AQ26" s="160">
        <f t="shared" si="54"/>
        <v>0</v>
      </c>
      <c r="AR26" s="160">
        <f t="shared" si="54"/>
        <v>0</v>
      </c>
      <c r="AS26" s="160">
        <f t="shared" si="54"/>
        <v>0</v>
      </c>
      <c r="AT26" s="160">
        <f t="shared" si="54"/>
        <v>0</v>
      </c>
      <c r="AU26" s="160">
        <f t="shared" si="54"/>
        <v>0</v>
      </c>
      <c r="AV26" s="160">
        <f t="shared" si="54"/>
        <v>0</v>
      </c>
    </row>
    <row r="27" spans="2:48" x14ac:dyDescent="0.2">
      <c r="B27" s="44" t="s">
        <v>534</v>
      </c>
      <c r="C27" s="184" t="s">
        <v>48</v>
      </c>
      <c r="D27" s="42"/>
      <c r="E27" s="2"/>
      <c r="F27" s="2"/>
      <c r="G27" s="160">
        <f>IF(G25=1,  IF(H23=0,$D21-$D20+1, G$8-$D20+1),IF(AND(G23=1,H23=1),G$10,$D21-G$7+1))*G23</f>
        <v>0</v>
      </c>
      <c r="H27" s="160">
        <f t="shared" ref="H27:AN27" si="55">IF(H25=1,  IF(I23=0,$D21-$D20+1, H$8-$D20+1),IF(AND(H23=1,I23=1),H$10,$D21-H$7+1))*H23</f>
        <v>366</v>
      </c>
      <c r="I27" s="160">
        <f t="shared" si="55"/>
        <v>365</v>
      </c>
      <c r="J27" s="160">
        <f t="shared" si="55"/>
        <v>365</v>
      </c>
      <c r="K27" s="160">
        <f t="shared" si="55"/>
        <v>243</v>
      </c>
      <c r="L27" s="160">
        <f t="shared" si="55"/>
        <v>0</v>
      </c>
      <c r="M27" s="160">
        <f t="shared" si="55"/>
        <v>0</v>
      </c>
      <c r="N27" s="160">
        <f t="shared" si="55"/>
        <v>0</v>
      </c>
      <c r="O27" s="160">
        <f t="shared" si="55"/>
        <v>0</v>
      </c>
      <c r="P27" s="160">
        <f t="shared" si="55"/>
        <v>0</v>
      </c>
      <c r="Q27" s="160">
        <f t="shared" si="55"/>
        <v>0</v>
      </c>
      <c r="R27" s="160">
        <f t="shared" si="55"/>
        <v>0</v>
      </c>
      <c r="S27" s="160">
        <f t="shared" si="55"/>
        <v>0</v>
      </c>
      <c r="T27" s="160">
        <f t="shared" si="55"/>
        <v>0</v>
      </c>
      <c r="U27" s="160">
        <f t="shared" si="55"/>
        <v>0</v>
      </c>
      <c r="V27" s="160">
        <f t="shared" si="55"/>
        <v>0</v>
      </c>
      <c r="W27" s="160">
        <f t="shared" si="55"/>
        <v>0</v>
      </c>
      <c r="X27" s="160">
        <f t="shared" si="55"/>
        <v>0</v>
      </c>
      <c r="Y27" s="160">
        <f t="shared" si="55"/>
        <v>0</v>
      </c>
      <c r="Z27" s="160">
        <f t="shared" si="55"/>
        <v>0</v>
      </c>
      <c r="AA27" s="160">
        <f t="shared" si="55"/>
        <v>0</v>
      </c>
      <c r="AB27" s="160">
        <f t="shared" si="55"/>
        <v>0</v>
      </c>
      <c r="AC27" s="160">
        <f t="shared" si="55"/>
        <v>0</v>
      </c>
      <c r="AD27" s="160">
        <f t="shared" si="55"/>
        <v>0</v>
      </c>
      <c r="AE27" s="160">
        <f t="shared" si="55"/>
        <v>0</v>
      </c>
      <c r="AF27" s="160">
        <f t="shared" si="55"/>
        <v>0</v>
      </c>
      <c r="AG27" s="160">
        <f t="shared" si="55"/>
        <v>0</v>
      </c>
      <c r="AH27" s="160">
        <f t="shared" si="55"/>
        <v>0</v>
      </c>
      <c r="AI27" s="160">
        <f t="shared" si="55"/>
        <v>0</v>
      </c>
      <c r="AJ27" s="160">
        <f t="shared" si="55"/>
        <v>0</v>
      </c>
      <c r="AK27" s="160">
        <f t="shared" si="55"/>
        <v>0</v>
      </c>
      <c r="AL27" s="160">
        <f t="shared" si="55"/>
        <v>0</v>
      </c>
      <c r="AM27" s="160">
        <f t="shared" si="55"/>
        <v>0</v>
      </c>
      <c r="AN27" s="160">
        <f t="shared" si="55"/>
        <v>0</v>
      </c>
      <c r="AO27" s="160">
        <f t="shared" ref="AO27" si="56">IF(AO25=1,  IF(AP23=0,$D21-$D20+1, AO$8-$D20+1),IF(AND(AO23=1,AP23=1),AO$10,$D21-AO$7+1))*AO23</f>
        <v>0</v>
      </c>
      <c r="AP27" s="160">
        <f t="shared" ref="AP27" si="57">IF(AP25=1,  IF(AQ23=0,$D21-$D20+1, AP$8-$D20+1),IF(AND(AP23=1,AQ23=1),AP$10,$D21-AP$7+1))*AP23</f>
        <v>0</v>
      </c>
      <c r="AQ27" s="160">
        <f t="shared" ref="AQ27" si="58">IF(AQ25=1,  IF(AR23=0,$D21-$D20+1, AQ$8-$D20+1),IF(AND(AQ23=1,AR23=1),AQ$10,$D21-AQ$7+1))*AQ23</f>
        <v>0</v>
      </c>
      <c r="AR27" s="160">
        <f t="shared" ref="AR27" si="59">IF(AR25=1,  IF(AS23=0,$D21-$D20+1, AR$8-$D20+1),IF(AND(AR23=1,AS23=1),AR$10,$D21-AR$7+1))*AR23</f>
        <v>0</v>
      </c>
      <c r="AS27" s="160">
        <f t="shared" ref="AS27" si="60">IF(AS25=1,  IF(AT23=0,$D21-$D20+1, AS$8-$D20+1),IF(AND(AS23=1,AT23=1),AS$10,$D21-AS$7+1))*AS23</f>
        <v>0</v>
      </c>
      <c r="AT27" s="160">
        <f t="shared" ref="AT27" si="61">IF(AT25=1,  IF(AU23=0,$D21-$D20+1, AT$8-$D20+1),IF(AND(AT23=1,AU23=1),AT$10,$D21-AT$7+1))*AT23</f>
        <v>0</v>
      </c>
      <c r="AU27" s="160">
        <f t="shared" ref="AU27" si="62">IF(AU25=1,  IF(AV23=0,$D21-$D20+1, AU$8-$D20+1),IF(AND(AU23=1,AV23=1),AU$10,$D21-AU$7+1))*AU23</f>
        <v>0</v>
      </c>
      <c r="AV27" s="160">
        <f t="shared" ref="AV27" si="63">IF(AV25=1,  IF(AW23=0,$D21-$D20+1, AV$8-$D20+1),IF(AND(AV23=1,AW23=1),AV$10,$D21-AV$7+1))*AV23</f>
        <v>0</v>
      </c>
    </row>
    <row r="28" spans="2:48" x14ac:dyDescent="0.2">
      <c r="B28" s="190" t="s">
        <v>535</v>
      </c>
      <c r="C28" s="186" t="s">
        <v>2</v>
      </c>
      <c r="D28" s="43"/>
      <c r="E28" s="191"/>
      <c r="F28" s="191"/>
      <c r="G28" s="192">
        <f>+IF(ISERROR(G27/G$10),0,G27/G$10)</f>
        <v>0</v>
      </c>
      <c r="H28" s="192">
        <f t="shared" ref="H28:AN28" si="64">+IF(ISERROR(H27/H$10),0,H27/H$10)</f>
        <v>1</v>
      </c>
      <c r="I28" s="192">
        <f t="shared" si="64"/>
        <v>1</v>
      </c>
      <c r="J28" s="192">
        <f t="shared" si="64"/>
        <v>1</v>
      </c>
      <c r="K28" s="192">
        <f t="shared" si="64"/>
        <v>0.66575342465753429</v>
      </c>
      <c r="L28" s="192">
        <f t="shared" si="64"/>
        <v>0</v>
      </c>
      <c r="M28" s="192">
        <f t="shared" si="64"/>
        <v>0</v>
      </c>
      <c r="N28" s="192">
        <f t="shared" si="64"/>
        <v>0</v>
      </c>
      <c r="O28" s="192">
        <f t="shared" si="64"/>
        <v>0</v>
      </c>
      <c r="P28" s="192">
        <f t="shared" si="64"/>
        <v>0</v>
      </c>
      <c r="Q28" s="192">
        <f t="shared" si="64"/>
        <v>0</v>
      </c>
      <c r="R28" s="192">
        <f t="shared" si="64"/>
        <v>0</v>
      </c>
      <c r="S28" s="192">
        <f t="shared" si="64"/>
        <v>0</v>
      </c>
      <c r="T28" s="192">
        <f t="shared" si="64"/>
        <v>0</v>
      </c>
      <c r="U28" s="192">
        <f t="shared" si="64"/>
        <v>0</v>
      </c>
      <c r="V28" s="192">
        <f t="shared" si="64"/>
        <v>0</v>
      </c>
      <c r="W28" s="192">
        <f t="shared" si="64"/>
        <v>0</v>
      </c>
      <c r="X28" s="192">
        <f t="shared" si="64"/>
        <v>0</v>
      </c>
      <c r="Y28" s="192">
        <f t="shared" si="64"/>
        <v>0</v>
      </c>
      <c r="Z28" s="192">
        <f t="shared" si="64"/>
        <v>0</v>
      </c>
      <c r="AA28" s="192">
        <f t="shared" si="64"/>
        <v>0</v>
      </c>
      <c r="AB28" s="192">
        <f t="shared" si="64"/>
        <v>0</v>
      </c>
      <c r="AC28" s="192">
        <f t="shared" si="64"/>
        <v>0</v>
      </c>
      <c r="AD28" s="192">
        <f t="shared" si="64"/>
        <v>0</v>
      </c>
      <c r="AE28" s="192">
        <f t="shared" si="64"/>
        <v>0</v>
      </c>
      <c r="AF28" s="192">
        <f t="shared" si="64"/>
        <v>0</v>
      </c>
      <c r="AG28" s="192">
        <f t="shared" si="64"/>
        <v>0</v>
      </c>
      <c r="AH28" s="192">
        <f t="shared" si="64"/>
        <v>0</v>
      </c>
      <c r="AI28" s="192">
        <f t="shared" si="64"/>
        <v>0</v>
      </c>
      <c r="AJ28" s="192">
        <f t="shared" si="64"/>
        <v>0</v>
      </c>
      <c r="AK28" s="192">
        <f t="shared" si="64"/>
        <v>0</v>
      </c>
      <c r="AL28" s="192">
        <f t="shared" si="64"/>
        <v>0</v>
      </c>
      <c r="AM28" s="192">
        <f t="shared" si="64"/>
        <v>0</v>
      </c>
      <c r="AN28" s="192">
        <f t="shared" si="64"/>
        <v>0</v>
      </c>
      <c r="AO28" s="192">
        <f t="shared" ref="AO28:AV28" si="65">+IF(ISERROR(AO27/AO$10),0,AO27/AO$10)</f>
        <v>0</v>
      </c>
      <c r="AP28" s="192">
        <f t="shared" si="65"/>
        <v>0</v>
      </c>
      <c r="AQ28" s="192">
        <f t="shared" si="65"/>
        <v>0</v>
      </c>
      <c r="AR28" s="192">
        <f t="shared" si="65"/>
        <v>0</v>
      </c>
      <c r="AS28" s="192">
        <f t="shared" si="65"/>
        <v>0</v>
      </c>
      <c r="AT28" s="192">
        <f t="shared" si="65"/>
        <v>0</v>
      </c>
      <c r="AU28" s="192">
        <f t="shared" si="65"/>
        <v>0</v>
      </c>
      <c r="AV28" s="192">
        <f t="shared" si="65"/>
        <v>0</v>
      </c>
    </row>
    <row r="29" spans="2:48" x14ac:dyDescent="0.2">
      <c r="B29" s="188" t="s">
        <v>537</v>
      </c>
      <c r="C29" s="185" t="s">
        <v>127</v>
      </c>
      <c r="D29" s="189">
        <f>+MAX(D69,D89,D109,D129,D149)</f>
        <v>46631</v>
      </c>
      <c r="E29" s="172"/>
      <c r="F29" s="172"/>
      <c r="G29" s="172"/>
      <c r="H29" s="172"/>
      <c r="I29" s="172"/>
      <c r="J29" s="172"/>
      <c r="K29" s="172"/>
      <c r="L29" s="172"/>
      <c r="M29" s="172"/>
      <c r="N29" s="172"/>
      <c r="O29" s="172"/>
      <c r="P29" s="172"/>
      <c r="Q29" s="172"/>
      <c r="R29" s="172"/>
      <c r="S29" s="172"/>
      <c r="T29" s="172"/>
      <c r="U29" s="172"/>
      <c r="V29" s="172"/>
      <c r="W29" s="172"/>
      <c r="X29" s="172"/>
      <c r="Y29" s="172"/>
      <c r="Z29" s="172"/>
      <c r="AA29" s="172"/>
      <c r="AB29" s="172"/>
      <c r="AC29" s="172"/>
      <c r="AD29" s="172"/>
      <c r="AE29" s="172"/>
      <c r="AF29" s="172"/>
      <c r="AG29" s="172"/>
      <c r="AH29" s="172"/>
      <c r="AI29" s="172"/>
      <c r="AJ29" s="172"/>
      <c r="AK29" s="172"/>
      <c r="AL29" s="172"/>
      <c r="AM29" s="172"/>
      <c r="AN29" s="172"/>
      <c r="AO29" s="172"/>
      <c r="AP29" s="172"/>
      <c r="AQ29" s="172"/>
      <c r="AR29" s="172"/>
      <c r="AS29" s="172"/>
      <c r="AT29" s="172"/>
      <c r="AU29" s="172"/>
      <c r="AV29" s="172"/>
    </row>
    <row r="30" spans="2:48" x14ac:dyDescent="0.2">
      <c r="B30" s="44" t="s">
        <v>538</v>
      </c>
      <c r="C30" s="184" t="s">
        <v>127</v>
      </c>
      <c r="D30" s="187">
        <f>+MAX(D70,D90,D110,D130,D150)</f>
        <v>55884</v>
      </c>
      <c r="E30" s="2"/>
      <c r="F30" s="2"/>
      <c r="G30" s="2"/>
      <c r="H30" s="2"/>
      <c r="I30" s="2"/>
      <c r="J30" s="2"/>
      <c r="K30" s="2"/>
      <c r="L30" s="2"/>
      <c r="M30" s="2"/>
      <c r="N30" s="2"/>
      <c r="O30" s="2"/>
      <c r="P30" s="2"/>
      <c r="Q30" s="2"/>
      <c r="R30" s="2"/>
      <c r="S30" s="2"/>
      <c r="T30" s="2"/>
      <c r="U30" s="2"/>
      <c r="V30" s="2"/>
      <c r="W30" s="2"/>
      <c r="X30" s="2"/>
      <c r="Y30" s="2"/>
      <c r="Z30" s="2"/>
      <c r="AA30" s="2"/>
      <c r="AB30" s="2"/>
      <c r="AC30" s="2"/>
      <c r="AD30" s="2"/>
      <c r="AE30" s="2"/>
      <c r="AF30" s="2"/>
      <c r="AG30" s="2"/>
      <c r="AH30" s="2"/>
      <c r="AI30" s="2"/>
      <c r="AJ30" s="2"/>
      <c r="AK30" s="2"/>
      <c r="AL30" s="2"/>
      <c r="AM30" s="2"/>
      <c r="AN30" s="2"/>
      <c r="AO30" s="2"/>
      <c r="AP30" s="2"/>
      <c r="AQ30" s="2"/>
      <c r="AR30" s="2"/>
      <c r="AS30" s="2"/>
      <c r="AT30" s="2"/>
      <c r="AU30" s="2"/>
      <c r="AV30" s="2"/>
    </row>
    <row r="31" spans="2:48" x14ac:dyDescent="0.2">
      <c r="B31" s="44" t="s">
        <v>539</v>
      </c>
      <c r="C31" s="184" t="s">
        <v>40</v>
      </c>
      <c r="D31" s="42"/>
      <c r="E31" s="2"/>
      <c r="F31" s="2"/>
      <c r="G31" s="160">
        <f>AND($D29&gt;=G$7,$D29&lt;=G$8)*1</f>
        <v>0</v>
      </c>
      <c r="H31" s="160">
        <f t="shared" ref="H31:AN31" si="66">AND($D29&gt;=H$7,$D29&lt;=H$8)*1</f>
        <v>0</v>
      </c>
      <c r="I31" s="160">
        <f t="shared" si="66"/>
        <v>0</v>
      </c>
      <c r="J31" s="160">
        <f t="shared" si="66"/>
        <v>0</v>
      </c>
      <c r="K31" s="160">
        <f t="shared" si="66"/>
        <v>1</v>
      </c>
      <c r="L31" s="160">
        <f t="shared" si="66"/>
        <v>0</v>
      </c>
      <c r="M31" s="160">
        <f t="shared" si="66"/>
        <v>0</v>
      </c>
      <c r="N31" s="160">
        <f t="shared" si="66"/>
        <v>0</v>
      </c>
      <c r="O31" s="160">
        <f t="shared" si="66"/>
        <v>0</v>
      </c>
      <c r="P31" s="160">
        <f t="shared" si="66"/>
        <v>0</v>
      </c>
      <c r="Q31" s="160">
        <f t="shared" si="66"/>
        <v>0</v>
      </c>
      <c r="R31" s="160">
        <f t="shared" si="66"/>
        <v>0</v>
      </c>
      <c r="S31" s="160">
        <f t="shared" si="66"/>
        <v>0</v>
      </c>
      <c r="T31" s="160">
        <f t="shared" si="66"/>
        <v>0</v>
      </c>
      <c r="U31" s="160">
        <f t="shared" si="66"/>
        <v>0</v>
      </c>
      <c r="V31" s="160">
        <f t="shared" si="66"/>
        <v>0</v>
      </c>
      <c r="W31" s="160">
        <f t="shared" si="66"/>
        <v>0</v>
      </c>
      <c r="X31" s="160">
        <f t="shared" si="66"/>
        <v>0</v>
      </c>
      <c r="Y31" s="160">
        <f t="shared" si="66"/>
        <v>0</v>
      </c>
      <c r="Z31" s="160">
        <f t="shared" si="66"/>
        <v>0</v>
      </c>
      <c r="AA31" s="160">
        <f t="shared" si="66"/>
        <v>0</v>
      </c>
      <c r="AB31" s="160">
        <f t="shared" si="66"/>
        <v>0</v>
      </c>
      <c r="AC31" s="160">
        <f t="shared" si="66"/>
        <v>0</v>
      </c>
      <c r="AD31" s="160">
        <f t="shared" si="66"/>
        <v>0</v>
      </c>
      <c r="AE31" s="160">
        <f t="shared" si="66"/>
        <v>0</v>
      </c>
      <c r="AF31" s="160">
        <f t="shared" si="66"/>
        <v>0</v>
      </c>
      <c r="AG31" s="160">
        <f t="shared" si="66"/>
        <v>0</v>
      </c>
      <c r="AH31" s="160">
        <f t="shared" si="66"/>
        <v>0</v>
      </c>
      <c r="AI31" s="160">
        <f t="shared" si="66"/>
        <v>0</v>
      </c>
      <c r="AJ31" s="160">
        <f t="shared" si="66"/>
        <v>0</v>
      </c>
      <c r="AK31" s="160">
        <f t="shared" si="66"/>
        <v>0</v>
      </c>
      <c r="AL31" s="160">
        <f t="shared" si="66"/>
        <v>0</v>
      </c>
      <c r="AM31" s="160">
        <f t="shared" si="66"/>
        <v>0</v>
      </c>
      <c r="AN31" s="160">
        <f t="shared" si="66"/>
        <v>0</v>
      </c>
      <c r="AO31" s="160">
        <f t="shared" ref="AO31:AV31" si="67">AND($D29&gt;=AO$7,$D29&lt;=AO$8)*1</f>
        <v>0</v>
      </c>
      <c r="AP31" s="160">
        <f t="shared" si="67"/>
        <v>0</v>
      </c>
      <c r="AQ31" s="160">
        <f t="shared" si="67"/>
        <v>0</v>
      </c>
      <c r="AR31" s="160">
        <f t="shared" si="67"/>
        <v>0</v>
      </c>
      <c r="AS31" s="160">
        <f t="shared" si="67"/>
        <v>0</v>
      </c>
      <c r="AT31" s="160">
        <f t="shared" si="67"/>
        <v>0</v>
      </c>
      <c r="AU31" s="160">
        <f t="shared" si="67"/>
        <v>0</v>
      </c>
      <c r="AV31" s="160">
        <f t="shared" si="67"/>
        <v>0</v>
      </c>
    </row>
    <row r="32" spans="2:48" x14ac:dyDescent="0.2">
      <c r="B32" s="44" t="s">
        <v>540</v>
      </c>
      <c r="C32" s="184" t="s">
        <v>40</v>
      </c>
      <c r="D32" s="42"/>
      <c r="E32" s="2"/>
      <c r="F32" s="2"/>
      <c r="G32" s="160">
        <f>AND(G$7&lt;=$D30,G$8&gt;=$D29)*1</f>
        <v>0</v>
      </c>
      <c r="H32" s="160">
        <f t="shared" ref="H32:AN32" si="68">AND(H$7&lt;=$D30,H$8&gt;=$D29)*1</f>
        <v>0</v>
      </c>
      <c r="I32" s="160">
        <f t="shared" si="68"/>
        <v>0</v>
      </c>
      <c r="J32" s="160">
        <f t="shared" si="68"/>
        <v>0</v>
      </c>
      <c r="K32" s="160">
        <f t="shared" si="68"/>
        <v>1</v>
      </c>
      <c r="L32" s="160">
        <f t="shared" si="68"/>
        <v>1</v>
      </c>
      <c r="M32" s="160">
        <f t="shared" si="68"/>
        <v>1</v>
      </c>
      <c r="N32" s="160">
        <f t="shared" si="68"/>
        <v>1</v>
      </c>
      <c r="O32" s="160">
        <f t="shared" si="68"/>
        <v>1</v>
      </c>
      <c r="P32" s="160">
        <f t="shared" si="68"/>
        <v>1</v>
      </c>
      <c r="Q32" s="160">
        <f t="shared" si="68"/>
        <v>1</v>
      </c>
      <c r="R32" s="160">
        <f t="shared" si="68"/>
        <v>1</v>
      </c>
      <c r="S32" s="160">
        <f t="shared" si="68"/>
        <v>1</v>
      </c>
      <c r="T32" s="160">
        <f t="shared" si="68"/>
        <v>1</v>
      </c>
      <c r="U32" s="160">
        <f t="shared" si="68"/>
        <v>1</v>
      </c>
      <c r="V32" s="160">
        <f t="shared" si="68"/>
        <v>1</v>
      </c>
      <c r="W32" s="160">
        <f t="shared" si="68"/>
        <v>1</v>
      </c>
      <c r="X32" s="160">
        <f t="shared" si="68"/>
        <v>1</v>
      </c>
      <c r="Y32" s="160">
        <f t="shared" si="68"/>
        <v>1</v>
      </c>
      <c r="Z32" s="160">
        <f t="shared" si="68"/>
        <v>1</v>
      </c>
      <c r="AA32" s="160">
        <f t="shared" si="68"/>
        <v>1</v>
      </c>
      <c r="AB32" s="160">
        <f t="shared" si="68"/>
        <v>1</v>
      </c>
      <c r="AC32" s="160">
        <f t="shared" si="68"/>
        <v>1</v>
      </c>
      <c r="AD32" s="160">
        <f t="shared" si="68"/>
        <v>1</v>
      </c>
      <c r="AE32" s="160">
        <f t="shared" si="68"/>
        <v>1</v>
      </c>
      <c r="AF32" s="160">
        <f t="shared" si="68"/>
        <v>1</v>
      </c>
      <c r="AG32" s="160">
        <f t="shared" si="68"/>
        <v>1</v>
      </c>
      <c r="AH32" s="160">
        <f t="shared" si="68"/>
        <v>1</v>
      </c>
      <c r="AI32" s="160">
        <f t="shared" si="68"/>
        <v>1</v>
      </c>
      <c r="AJ32" s="160">
        <f t="shared" si="68"/>
        <v>1</v>
      </c>
      <c r="AK32" s="160">
        <f t="shared" si="68"/>
        <v>0</v>
      </c>
      <c r="AL32" s="160">
        <f t="shared" si="68"/>
        <v>0</v>
      </c>
      <c r="AM32" s="160">
        <f t="shared" si="68"/>
        <v>0</v>
      </c>
      <c r="AN32" s="160">
        <f t="shared" si="68"/>
        <v>0</v>
      </c>
      <c r="AO32" s="160">
        <f t="shared" ref="AO32:AV32" si="69">AND(AO$7&lt;=$D30,AO$8&gt;=$D29)*1</f>
        <v>0</v>
      </c>
      <c r="AP32" s="160">
        <f t="shared" si="69"/>
        <v>0</v>
      </c>
      <c r="AQ32" s="160">
        <f t="shared" si="69"/>
        <v>0</v>
      </c>
      <c r="AR32" s="160">
        <f t="shared" si="69"/>
        <v>0</v>
      </c>
      <c r="AS32" s="160">
        <f t="shared" si="69"/>
        <v>0</v>
      </c>
      <c r="AT32" s="160">
        <f t="shared" si="69"/>
        <v>0</v>
      </c>
      <c r="AU32" s="160">
        <f t="shared" si="69"/>
        <v>0</v>
      </c>
      <c r="AV32" s="160">
        <f t="shared" si="69"/>
        <v>0</v>
      </c>
    </row>
    <row r="33" spans="2:48" x14ac:dyDescent="0.2">
      <c r="B33" s="44" t="s">
        <v>541</v>
      </c>
      <c r="C33" s="184" t="s">
        <v>40</v>
      </c>
      <c r="D33" s="42"/>
      <c r="E33" s="2"/>
      <c r="F33" s="2"/>
      <c r="G33" s="160">
        <f>AND($D30&gt;=G$7,$D30&lt;=G$8)*1</f>
        <v>0</v>
      </c>
      <c r="H33" s="160">
        <f t="shared" ref="H33:AN33" si="70">AND($D30&gt;=H$7,$D30&lt;=H$8)*1</f>
        <v>0</v>
      </c>
      <c r="I33" s="160">
        <f t="shared" si="70"/>
        <v>0</v>
      </c>
      <c r="J33" s="160">
        <f t="shared" si="70"/>
        <v>0</v>
      </c>
      <c r="K33" s="160">
        <f t="shared" si="70"/>
        <v>0</v>
      </c>
      <c r="L33" s="160">
        <f t="shared" si="70"/>
        <v>0</v>
      </c>
      <c r="M33" s="160">
        <f t="shared" si="70"/>
        <v>0</v>
      </c>
      <c r="N33" s="160">
        <f t="shared" si="70"/>
        <v>0</v>
      </c>
      <c r="O33" s="160">
        <f t="shared" si="70"/>
        <v>0</v>
      </c>
      <c r="P33" s="160">
        <f t="shared" si="70"/>
        <v>0</v>
      </c>
      <c r="Q33" s="160">
        <f t="shared" si="70"/>
        <v>0</v>
      </c>
      <c r="R33" s="160">
        <f t="shared" si="70"/>
        <v>0</v>
      </c>
      <c r="S33" s="160">
        <f t="shared" si="70"/>
        <v>0</v>
      </c>
      <c r="T33" s="160">
        <f t="shared" si="70"/>
        <v>0</v>
      </c>
      <c r="U33" s="160">
        <f t="shared" si="70"/>
        <v>0</v>
      </c>
      <c r="V33" s="160">
        <f t="shared" si="70"/>
        <v>0</v>
      </c>
      <c r="W33" s="160">
        <f t="shared" si="70"/>
        <v>0</v>
      </c>
      <c r="X33" s="160">
        <f t="shared" si="70"/>
        <v>0</v>
      </c>
      <c r="Y33" s="160">
        <f t="shared" si="70"/>
        <v>0</v>
      </c>
      <c r="Z33" s="160">
        <f t="shared" si="70"/>
        <v>0</v>
      </c>
      <c r="AA33" s="160">
        <f t="shared" si="70"/>
        <v>0</v>
      </c>
      <c r="AB33" s="160">
        <f t="shared" si="70"/>
        <v>0</v>
      </c>
      <c r="AC33" s="160">
        <f t="shared" si="70"/>
        <v>0</v>
      </c>
      <c r="AD33" s="160">
        <f t="shared" si="70"/>
        <v>0</v>
      </c>
      <c r="AE33" s="160">
        <f t="shared" si="70"/>
        <v>0</v>
      </c>
      <c r="AF33" s="160">
        <f t="shared" si="70"/>
        <v>0</v>
      </c>
      <c r="AG33" s="160">
        <f t="shared" si="70"/>
        <v>0</v>
      </c>
      <c r="AH33" s="160">
        <f t="shared" si="70"/>
        <v>0</v>
      </c>
      <c r="AI33" s="160">
        <f t="shared" si="70"/>
        <v>0</v>
      </c>
      <c r="AJ33" s="160">
        <f t="shared" si="70"/>
        <v>1</v>
      </c>
      <c r="AK33" s="160">
        <f t="shared" si="70"/>
        <v>0</v>
      </c>
      <c r="AL33" s="160">
        <f t="shared" si="70"/>
        <v>0</v>
      </c>
      <c r="AM33" s="160">
        <f t="shared" si="70"/>
        <v>0</v>
      </c>
      <c r="AN33" s="160">
        <f t="shared" si="70"/>
        <v>0</v>
      </c>
      <c r="AO33" s="160">
        <f t="shared" ref="AO33:AV33" si="71">AND($D30&gt;=AO$7,$D30&lt;=AO$8)*1</f>
        <v>0</v>
      </c>
      <c r="AP33" s="160">
        <f t="shared" si="71"/>
        <v>0</v>
      </c>
      <c r="AQ33" s="160">
        <f t="shared" si="71"/>
        <v>0</v>
      </c>
      <c r="AR33" s="160">
        <f t="shared" si="71"/>
        <v>0</v>
      </c>
      <c r="AS33" s="160">
        <f t="shared" si="71"/>
        <v>0</v>
      </c>
      <c r="AT33" s="160">
        <f t="shared" si="71"/>
        <v>0</v>
      </c>
      <c r="AU33" s="160">
        <f t="shared" si="71"/>
        <v>0</v>
      </c>
      <c r="AV33" s="160">
        <f t="shared" si="71"/>
        <v>0</v>
      </c>
    </row>
    <row r="34" spans="2:48" x14ac:dyDescent="0.2">
      <c r="B34" s="44" t="s">
        <v>542</v>
      </c>
      <c r="C34" s="184" t="s">
        <v>44</v>
      </c>
      <c r="D34" s="42"/>
      <c r="E34" s="2"/>
      <c r="F34" s="2"/>
      <c r="G34" s="160">
        <f t="shared" ref="G34:H34" si="72">+(G32+F34)*G32</f>
        <v>0</v>
      </c>
      <c r="H34" s="160">
        <f t="shared" si="72"/>
        <v>0</v>
      </c>
      <c r="I34" s="160">
        <f>+(I32+H34)*I32</f>
        <v>0</v>
      </c>
      <c r="J34" s="160">
        <f t="shared" ref="J34:AN34" si="73">+(J32+I34)*J32</f>
        <v>0</v>
      </c>
      <c r="K34" s="160">
        <f t="shared" si="73"/>
        <v>1</v>
      </c>
      <c r="L34" s="160">
        <f t="shared" si="73"/>
        <v>2</v>
      </c>
      <c r="M34" s="160">
        <f t="shared" si="73"/>
        <v>3</v>
      </c>
      <c r="N34" s="160">
        <f t="shared" si="73"/>
        <v>4</v>
      </c>
      <c r="O34" s="160">
        <f t="shared" si="73"/>
        <v>5</v>
      </c>
      <c r="P34" s="160">
        <f t="shared" si="73"/>
        <v>6</v>
      </c>
      <c r="Q34" s="160">
        <f t="shared" si="73"/>
        <v>7</v>
      </c>
      <c r="R34" s="160">
        <f t="shared" si="73"/>
        <v>8</v>
      </c>
      <c r="S34" s="160">
        <f t="shared" si="73"/>
        <v>9</v>
      </c>
      <c r="T34" s="160">
        <f t="shared" si="73"/>
        <v>10</v>
      </c>
      <c r="U34" s="160">
        <f t="shared" si="73"/>
        <v>11</v>
      </c>
      <c r="V34" s="160">
        <f t="shared" si="73"/>
        <v>12</v>
      </c>
      <c r="W34" s="160">
        <f t="shared" si="73"/>
        <v>13</v>
      </c>
      <c r="X34" s="160">
        <f t="shared" si="73"/>
        <v>14</v>
      </c>
      <c r="Y34" s="160">
        <f t="shared" si="73"/>
        <v>15</v>
      </c>
      <c r="Z34" s="160">
        <f t="shared" si="73"/>
        <v>16</v>
      </c>
      <c r="AA34" s="160">
        <f t="shared" si="73"/>
        <v>17</v>
      </c>
      <c r="AB34" s="160">
        <f t="shared" si="73"/>
        <v>18</v>
      </c>
      <c r="AC34" s="160">
        <f t="shared" si="73"/>
        <v>19</v>
      </c>
      <c r="AD34" s="160">
        <f t="shared" si="73"/>
        <v>20</v>
      </c>
      <c r="AE34" s="160">
        <f t="shared" si="73"/>
        <v>21</v>
      </c>
      <c r="AF34" s="160">
        <f t="shared" si="73"/>
        <v>22</v>
      </c>
      <c r="AG34" s="160">
        <f t="shared" si="73"/>
        <v>23</v>
      </c>
      <c r="AH34" s="160">
        <f t="shared" si="73"/>
        <v>24</v>
      </c>
      <c r="AI34" s="160">
        <f t="shared" si="73"/>
        <v>25</v>
      </c>
      <c r="AJ34" s="160">
        <f t="shared" si="73"/>
        <v>26</v>
      </c>
      <c r="AK34" s="160">
        <f t="shared" si="73"/>
        <v>0</v>
      </c>
      <c r="AL34" s="160">
        <f t="shared" si="73"/>
        <v>0</v>
      </c>
      <c r="AM34" s="160">
        <f t="shared" si="73"/>
        <v>0</v>
      </c>
      <c r="AN34" s="160">
        <f t="shared" si="73"/>
        <v>0</v>
      </c>
      <c r="AO34" s="160">
        <f t="shared" ref="AO34" si="74">+(AO32+AN34)*AO32</f>
        <v>0</v>
      </c>
      <c r="AP34" s="160">
        <f t="shared" ref="AP34" si="75">+(AP32+AO34)*AP32</f>
        <v>0</v>
      </c>
      <c r="AQ34" s="160">
        <f t="shared" ref="AQ34" si="76">+(AQ32+AP34)*AQ32</f>
        <v>0</v>
      </c>
      <c r="AR34" s="160">
        <f t="shared" ref="AR34" si="77">+(AR32+AQ34)*AR32</f>
        <v>0</v>
      </c>
      <c r="AS34" s="160">
        <f t="shared" ref="AS34" si="78">+(AS32+AR34)*AS32</f>
        <v>0</v>
      </c>
      <c r="AT34" s="160">
        <f t="shared" ref="AT34" si="79">+(AT32+AS34)*AT32</f>
        <v>0</v>
      </c>
      <c r="AU34" s="160">
        <f t="shared" ref="AU34" si="80">+(AU32+AT34)*AU32</f>
        <v>0</v>
      </c>
      <c r="AV34" s="160">
        <f t="shared" ref="AV34" si="81">+(AV32+AU34)*AV32</f>
        <v>0</v>
      </c>
    </row>
    <row r="35" spans="2:48" x14ac:dyDescent="0.2">
      <c r="B35" s="44" t="s">
        <v>543</v>
      </c>
      <c r="C35" s="184" t="s">
        <v>46</v>
      </c>
      <c r="D35" s="42"/>
      <c r="E35" s="2"/>
      <c r="F35" s="2"/>
      <c r="G35" s="160">
        <f>+ROUND(G$9*G37,0)</f>
        <v>0</v>
      </c>
      <c r="H35" s="160">
        <f t="shared" ref="H35:AN35" si="82">+ROUND(H$9*H37,0)</f>
        <v>0</v>
      </c>
      <c r="I35" s="160">
        <f t="shared" si="82"/>
        <v>0</v>
      </c>
      <c r="J35" s="160">
        <f t="shared" si="82"/>
        <v>0</v>
      </c>
      <c r="K35" s="160">
        <f t="shared" si="82"/>
        <v>4</v>
      </c>
      <c r="L35" s="160">
        <f t="shared" si="82"/>
        <v>12</v>
      </c>
      <c r="M35" s="160">
        <f t="shared" si="82"/>
        <v>12</v>
      </c>
      <c r="N35" s="160">
        <f t="shared" si="82"/>
        <v>12</v>
      </c>
      <c r="O35" s="160">
        <f t="shared" si="82"/>
        <v>12</v>
      </c>
      <c r="P35" s="160">
        <f t="shared" si="82"/>
        <v>12</v>
      </c>
      <c r="Q35" s="160">
        <f t="shared" si="82"/>
        <v>12</v>
      </c>
      <c r="R35" s="160">
        <f t="shared" si="82"/>
        <v>12</v>
      </c>
      <c r="S35" s="160">
        <f t="shared" si="82"/>
        <v>12</v>
      </c>
      <c r="T35" s="160">
        <f t="shared" si="82"/>
        <v>12</v>
      </c>
      <c r="U35" s="160">
        <f t="shared" si="82"/>
        <v>12</v>
      </c>
      <c r="V35" s="160">
        <f t="shared" si="82"/>
        <v>12</v>
      </c>
      <c r="W35" s="160">
        <f t="shared" si="82"/>
        <v>12</v>
      </c>
      <c r="X35" s="160">
        <f t="shared" si="82"/>
        <v>12</v>
      </c>
      <c r="Y35" s="160">
        <f t="shared" si="82"/>
        <v>12</v>
      </c>
      <c r="Z35" s="160">
        <f t="shared" si="82"/>
        <v>12</v>
      </c>
      <c r="AA35" s="160">
        <f t="shared" si="82"/>
        <v>12</v>
      </c>
      <c r="AB35" s="160">
        <f t="shared" si="82"/>
        <v>12</v>
      </c>
      <c r="AC35" s="160">
        <f t="shared" si="82"/>
        <v>12</v>
      </c>
      <c r="AD35" s="160">
        <f t="shared" si="82"/>
        <v>12</v>
      </c>
      <c r="AE35" s="160">
        <f t="shared" si="82"/>
        <v>12</v>
      </c>
      <c r="AF35" s="160">
        <f t="shared" si="82"/>
        <v>12</v>
      </c>
      <c r="AG35" s="160">
        <f t="shared" si="82"/>
        <v>12</v>
      </c>
      <c r="AH35" s="160">
        <f t="shared" si="82"/>
        <v>12</v>
      </c>
      <c r="AI35" s="160">
        <f t="shared" si="82"/>
        <v>12</v>
      </c>
      <c r="AJ35" s="160">
        <f t="shared" si="82"/>
        <v>12</v>
      </c>
      <c r="AK35" s="160">
        <f t="shared" si="82"/>
        <v>0</v>
      </c>
      <c r="AL35" s="160">
        <f t="shared" si="82"/>
        <v>0</v>
      </c>
      <c r="AM35" s="160">
        <f t="shared" si="82"/>
        <v>0</v>
      </c>
      <c r="AN35" s="160">
        <f t="shared" si="82"/>
        <v>0</v>
      </c>
      <c r="AO35" s="160">
        <f t="shared" ref="AO35:AV35" si="83">+ROUND(AO$9*AO37,0)</f>
        <v>0</v>
      </c>
      <c r="AP35" s="160">
        <f t="shared" si="83"/>
        <v>0</v>
      </c>
      <c r="AQ35" s="160">
        <f t="shared" si="83"/>
        <v>0</v>
      </c>
      <c r="AR35" s="160">
        <f t="shared" si="83"/>
        <v>0</v>
      </c>
      <c r="AS35" s="160">
        <f t="shared" si="83"/>
        <v>0</v>
      </c>
      <c r="AT35" s="160">
        <f t="shared" si="83"/>
        <v>0</v>
      </c>
      <c r="AU35" s="160">
        <f t="shared" si="83"/>
        <v>0</v>
      </c>
      <c r="AV35" s="160">
        <f t="shared" si="83"/>
        <v>0</v>
      </c>
    </row>
    <row r="36" spans="2:48" x14ac:dyDescent="0.2">
      <c r="B36" s="44" t="s">
        <v>544</v>
      </c>
      <c r="C36" s="184" t="s">
        <v>48</v>
      </c>
      <c r="D36" s="42"/>
      <c r="E36" s="2"/>
      <c r="F36" s="2"/>
      <c r="G36" s="160">
        <f>IF(G34=1,  IF(H32=0,$D30-$D29+1, G$8-$D29+1),IF(AND(G32=1,H32=1),G$10,$D30-G$7+1))*G32</f>
        <v>0</v>
      </c>
      <c r="H36" s="160">
        <f t="shared" ref="H36:AN36" si="84">IF(H34=1,  IF(I32=0,$D30-$D29+1, H$8-$D29+1),IF(AND(H32=1,I32=1),H$10,$D30-H$7+1))*H32</f>
        <v>0</v>
      </c>
      <c r="I36" s="160">
        <f t="shared" si="84"/>
        <v>0</v>
      </c>
      <c r="J36" s="160">
        <f t="shared" si="84"/>
        <v>0</v>
      </c>
      <c r="K36" s="160">
        <f t="shared" si="84"/>
        <v>122</v>
      </c>
      <c r="L36" s="160">
        <f t="shared" si="84"/>
        <v>366</v>
      </c>
      <c r="M36" s="160">
        <f t="shared" si="84"/>
        <v>365</v>
      </c>
      <c r="N36" s="160">
        <f t="shared" si="84"/>
        <v>365</v>
      </c>
      <c r="O36" s="160">
        <f t="shared" si="84"/>
        <v>365</v>
      </c>
      <c r="P36" s="160">
        <f t="shared" si="84"/>
        <v>366</v>
      </c>
      <c r="Q36" s="160">
        <f t="shared" si="84"/>
        <v>365</v>
      </c>
      <c r="R36" s="160">
        <f t="shared" si="84"/>
        <v>365</v>
      </c>
      <c r="S36" s="160">
        <f t="shared" si="84"/>
        <v>365</v>
      </c>
      <c r="T36" s="160">
        <f t="shared" si="84"/>
        <v>366</v>
      </c>
      <c r="U36" s="160">
        <f t="shared" si="84"/>
        <v>365</v>
      </c>
      <c r="V36" s="160">
        <f t="shared" si="84"/>
        <v>365</v>
      </c>
      <c r="W36" s="160">
        <f t="shared" si="84"/>
        <v>365</v>
      </c>
      <c r="X36" s="160">
        <f t="shared" si="84"/>
        <v>366</v>
      </c>
      <c r="Y36" s="160">
        <f t="shared" si="84"/>
        <v>365</v>
      </c>
      <c r="Z36" s="160">
        <f t="shared" si="84"/>
        <v>365</v>
      </c>
      <c r="AA36" s="160">
        <f t="shared" si="84"/>
        <v>365</v>
      </c>
      <c r="AB36" s="160">
        <f t="shared" si="84"/>
        <v>366</v>
      </c>
      <c r="AC36" s="160">
        <f t="shared" si="84"/>
        <v>365</v>
      </c>
      <c r="AD36" s="160">
        <f t="shared" si="84"/>
        <v>365</v>
      </c>
      <c r="AE36" s="160">
        <f t="shared" si="84"/>
        <v>365</v>
      </c>
      <c r="AF36" s="160">
        <f t="shared" si="84"/>
        <v>366</v>
      </c>
      <c r="AG36" s="160">
        <f t="shared" si="84"/>
        <v>365</v>
      </c>
      <c r="AH36" s="160">
        <f t="shared" si="84"/>
        <v>365</v>
      </c>
      <c r="AI36" s="160">
        <f t="shared" si="84"/>
        <v>365</v>
      </c>
      <c r="AJ36" s="160">
        <f t="shared" si="84"/>
        <v>366</v>
      </c>
      <c r="AK36" s="160">
        <f t="shared" si="84"/>
        <v>0</v>
      </c>
      <c r="AL36" s="160">
        <f t="shared" si="84"/>
        <v>0</v>
      </c>
      <c r="AM36" s="160">
        <f t="shared" si="84"/>
        <v>0</v>
      </c>
      <c r="AN36" s="160">
        <f t="shared" si="84"/>
        <v>0</v>
      </c>
      <c r="AO36" s="160">
        <f t="shared" ref="AO36" si="85">IF(AO34=1,  IF(AP32=0,$D30-$D29+1, AO$8-$D29+1),IF(AND(AO32=1,AP32=1),AO$10,$D30-AO$7+1))*AO32</f>
        <v>0</v>
      </c>
      <c r="AP36" s="160">
        <f t="shared" ref="AP36" si="86">IF(AP34=1,  IF(AQ32=0,$D30-$D29+1, AP$8-$D29+1),IF(AND(AP32=1,AQ32=1),AP$10,$D30-AP$7+1))*AP32</f>
        <v>0</v>
      </c>
      <c r="AQ36" s="160">
        <f t="shared" ref="AQ36" si="87">IF(AQ34=1,  IF(AR32=0,$D30-$D29+1, AQ$8-$D29+1),IF(AND(AQ32=1,AR32=1),AQ$10,$D30-AQ$7+1))*AQ32</f>
        <v>0</v>
      </c>
      <c r="AR36" s="160">
        <f t="shared" ref="AR36" si="88">IF(AR34=1,  IF(AS32=0,$D30-$D29+1, AR$8-$D29+1),IF(AND(AR32=1,AS32=1),AR$10,$D30-AR$7+1))*AR32</f>
        <v>0</v>
      </c>
      <c r="AS36" s="160">
        <f t="shared" ref="AS36" si="89">IF(AS34=1,  IF(AT32=0,$D30-$D29+1, AS$8-$D29+1),IF(AND(AS32=1,AT32=1),AS$10,$D30-AS$7+1))*AS32</f>
        <v>0</v>
      </c>
      <c r="AT36" s="160">
        <f t="shared" ref="AT36" si="90">IF(AT34=1,  IF(AU32=0,$D30-$D29+1, AT$8-$D29+1),IF(AND(AT32=1,AU32=1),AT$10,$D30-AT$7+1))*AT32</f>
        <v>0</v>
      </c>
      <c r="AU36" s="160">
        <f t="shared" ref="AU36" si="91">IF(AU34=1,  IF(AV32=0,$D30-$D29+1, AU$8-$D29+1),IF(AND(AU32=1,AV32=1),AU$10,$D30-AU$7+1))*AU32</f>
        <v>0</v>
      </c>
      <c r="AV36" s="160">
        <f t="shared" ref="AV36" si="92">IF(AV34=1,  IF(AW32=0,$D30-$D29+1, AV$8-$D29+1),IF(AND(AV32=1,AW32=1),AV$10,$D30-AV$7+1))*AV32</f>
        <v>0</v>
      </c>
    </row>
    <row r="37" spans="2:48" x14ac:dyDescent="0.2">
      <c r="B37" s="190" t="s">
        <v>545</v>
      </c>
      <c r="C37" s="186" t="s">
        <v>2</v>
      </c>
      <c r="D37" s="43"/>
      <c r="E37" s="191"/>
      <c r="F37" s="191"/>
      <c r="G37" s="192">
        <f>+IF(ISERROR(G36/G$10),0,G36/G$10)</f>
        <v>0</v>
      </c>
      <c r="H37" s="192">
        <f t="shared" ref="H37:AN37" si="93">+IF(ISERROR(H36/H$10),0,H36/H$10)</f>
        <v>0</v>
      </c>
      <c r="I37" s="192">
        <f t="shared" si="93"/>
        <v>0</v>
      </c>
      <c r="J37" s="192">
        <f t="shared" si="93"/>
        <v>0</v>
      </c>
      <c r="K37" s="192">
        <f t="shared" si="93"/>
        <v>0.33424657534246577</v>
      </c>
      <c r="L37" s="192">
        <f t="shared" si="93"/>
        <v>1</v>
      </c>
      <c r="M37" s="192">
        <f t="shared" si="93"/>
        <v>1</v>
      </c>
      <c r="N37" s="192">
        <f t="shared" si="93"/>
        <v>1</v>
      </c>
      <c r="O37" s="192">
        <f t="shared" si="93"/>
        <v>1</v>
      </c>
      <c r="P37" s="192">
        <f t="shared" si="93"/>
        <v>1</v>
      </c>
      <c r="Q37" s="192">
        <f t="shared" si="93"/>
        <v>1</v>
      </c>
      <c r="R37" s="192">
        <f t="shared" si="93"/>
        <v>1</v>
      </c>
      <c r="S37" s="192">
        <f t="shared" si="93"/>
        <v>1</v>
      </c>
      <c r="T37" s="192">
        <f t="shared" si="93"/>
        <v>1</v>
      </c>
      <c r="U37" s="192">
        <f t="shared" si="93"/>
        <v>1</v>
      </c>
      <c r="V37" s="192">
        <f t="shared" si="93"/>
        <v>1</v>
      </c>
      <c r="W37" s="192">
        <f t="shared" si="93"/>
        <v>1</v>
      </c>
      <c r="X37" s="192">
        <f t="shared" si="93"/>
        <v>1</v>
      </c>
      <c r="Y37" s="192">
        <f t="shared" si="93"/>
        <v>1</v>
      </c>
      <c r="Z37" s="192">
        <f t="shared" si="93"/>
        <v>1</v>
      </c>
      <c r="AA37" s="192">
        <f t="shared" si="93"/>
        <v>1</v>
      </c>
      <c r="AB37" s="192">
        <f t="shared" si="93"/>
        <v>1</v>
      </c>
      <c r="AC37" s="192">
        <f t="shared" si="93"/>
        <v>1</v>
      </c>
      <c r="AD37" s="192">
        <f t="shared" si="93"/>
        <v>1</v>
      </c>
      <c r="AE37" s="192">
        <f t="shared" si="93"/>
        <v>1</v>
      </c>
      <c r="AF37" s="192">
        <f t="shared" si="93"/>
        <v>1</v>
      </c>
      <c r="AG37" s="192">
        <f t="shared" si="93"/>
        <v>1</v>
      </c>
      <c r="AH37" s="192">
        <f t="shared" si="93"/>
        <v>1</v>
      </c>
      <c r="AI37" s="192">
        <f t="shared" si="93"/>
        <v>1</v>
      </c>
      <c r="AJ37" s="192">
        <f t="shared" si="93"/>
        <v>1</v>
      </c>
      <c r="AK37" s="192">
        <f t="shared" si="93"/>
        <v>0</v>
      </c>
      <c r="AL37" s="192">
        <f t="shared" si="93"/>
        <v>0</v>
      </c>
      <c r="AM37" s="192">
        <f t="shared" si="93"/>
        <v>0</v>
      </c>
      <c r="AN37" s="192">
        <f t="shared" si="93"/>
        <v>0</v>
      </c>
      <c r="AO37" s="192">
        <f t="shared" ref="AO37:AV37" si="94">+IF(ISERROR(AO36/AO$10),0,AO36/AO$10)</f>
        <v>0</v>
      </c>
      <c r="AP37" s="192">
        <f t="shared" si="94"/>
        <v>0</v>
      </c>
      <c r="AQ37" s="192">
        <f t="shared" si="94"/>
        <v>0</v>
      </c>
      <c r="AR37" s="192">
        <f t="shared" si="94"/>
        <v>0</v>
      </c>
      <c r="AS37" s="192">
        <f t="shared" si="94"/>
        <v>0</v>
      </c>
      <c r="AT37" s="192">
        <f t="shared" si="94"/>
        <v>0</v>
      </c>
      <c r="AU37" s="192">
        <f t="shared" si="94"/>
        <v>0</v>
      </c>
      <c r="AV37" s="192">
        <f t="shared" si="94"/>
        <v>0</v>
      </c>
    </row>
    <row r="38" spans="2:48" x14ac:dyDescent="0.2">
      <c r="B38" s="188" t="s">
        <v>50</v>
      </c>
      <c r="C38" s="185" t="s">
        <v>127</v>
      </c>
      <c r="D38" s="189">
        <f>+Hip!D29</f>
        <v>45292</v>
      </c>
      <c r="E38" s="172"/>
      <c r="F38" s="172"/>
      <c r="G38" s="172"/>
      <c r="H38" s="172"/>
      <c r="I38" s="172"/>
      <c r="J38" s="172"/>
      <c r="K38" s="172"/>
      <c r="L38" s="172"/>
      <c r="M38" s="172"/>
      <c r="N38" s="172"/>
      <c r="O38" s="172"/>
      <c r="P38" s="172"/>
      <c r="Q38" s="172"/>
      <c r="R38" s="172"/>
      <c r="S38" s="172"/>
      <c r="T38" s="172"/>
      <c r="U38" s="172"/>
      <c r="V38" s="172"/>
      <c r="W38" s="172"/>
      <c r="X38" s="172"/>
      <c r="Y38" s="172"/>
      <c r="Z38" s="172"/>
      <c r="AA38" s="172"/>
      <c r="AB38" s="172"/>
      <c r="AC38" s="172"/>
      <c r="AD38" s="172"/>
      <c r="AE38" s="172"/>
      <c r="AF38" s="172"/>
      <c r="AG38" s="172"/>
      <c r="AH38" s="172"/>
      <c r="AI38" s="172"/>
      <c r="AJ38" s="172"/>
      <c r="AK38" s="172"/>
      <c r="AL38" s="172"/>
      <c r="AM38" s="172"/>
      <c r="AN38" s="172"/>
      <c r="AO38" s="172"/>
      <c r="AP38" s="172"/>
      <c r="AQ38" s="172"/>
      <c r="AR38" s="172"/>
      <c r="AS38" s="172"/>
      <c r="AT38" s="172"/>
      <c r="AU38" s="172"/>
      <c r="AV38" s="172"/>
    </row>
    <row r="39" spans="2:48" x14ac:dyDescent="0.2">
      <c r="B39" s="44" t="s">
        <v>51</v>
      </c>
      <c r="C39" s="184" t="s">
        <v>127</v>
      </c>
      <c r="D39" s="187">
        <f>+DATE(YEAR(D38)+Hip!D172,MONTH(Flags!D38),DAY(Flags!D38)-1)</f>
        <v>50770</v>
      </c>
      <c r="E39" s="2"/>
      <c r="F39" s="2"/>
      <c r="G39" s="2"/>
      <c r="H39" s="2"/>
      <c r="I39" s="2"/>
      <c r="J39" s="2"/>
      <c r="K39" s="2"/>
      <c r="L39" s="2"/>
      <c r="M39" s="2"/>
      <c r="N39" s="2"/>
      <c r="O39" s="2"/>
      <c r="P39" s="2"/>
      <c r="Q39" s="2"/>
      <c r="R39" s="2"/>
      <c r="S39" s="2"/>
      <c r="T39" s="2"/>
      <c r="U39" s="2"/>
      <c r="V39" s="2"/>
      <c r="W39" s="2"/>
      <c r="X39" s="2"/>
      <c r="Y39" s="2"/>
      <c r="Z39" s="2"/>
      <c r="AA39" s="2"/>
      <c r="AB39" s="2"/>
      <c r="AC39" s="2"/>
      <c r="AD39" s="2"/>
      <c r="AE39" s="2"/>
      <c r="AF39" s="2"/>
      <c r="AG39" s="2"/>
      <c r="AH39" s="2"/>
      <c r="AI39" s="2"/>
      <c r="AJ39" s="2"/>
      <c r="AK39" s="2"/>
      <c r="AL39" s="2"/>
      <c r="AM39" s="2"/>
      <c r="AN39" s="2"/>
      <c r="AO39" s="2"/>
      <c r="AP39" s="2"/>
      <c r="AQ39" s="2"/>
      <c r="AR39" s="2"/>
      <c r="AS39" s="2"/>
      <c r="AT39" s="2"/>
      <c r="AU39" s="2"/>
      <c r="AV39" s="2"/>
    </row>
    <row r="40" spans="2:48" x14ac:dyDescent="0.2">
      <c r="B40" s="44" t="s">
        <v>52</v>
      </c>
      <c r="C40" s="184" t="s">
        <v>40</v>
      </c>
      <c r="D40" s="42"/>
      <c r="E40" s="2"/>
      <c r="F40" s="2"/>
      <c r="G40" s="160">
        <f>AND($D38&gt;=G$7,$D38&lt;=G$8)*1</f>
        <v>0</v>
      </c>
      <c r="H40" s="160">
        <f t="shared" ref="H40:AN40" si="95">AND($D38&gt;=H$7,$D38&lt;=H$8)*1</f>
        <v>1</v>
      </c>
      <c r="I40" s="160">
        <f t="shared" si="95"/>
        <v>0</v>
      </c>
      <c r="J40" s="160">
        <f t="shared" si="95"/>
        <v>0</v>
      </c>
      <c r="K40" s="160">
        <f t="shared" si="95"/>
        <v>0</v>
      </c>
      <c r="L40" s="160">
        <f t="shared" si="95"/>
        <v>0</v>
      </c>
      <c r="M40" s="160">
        <f t="shared" si="95"/>
        <v>0</v>
      </c>
      <c r="N40" s="160">
        <f t="shared" si="95"/>
        <v>0</v>
      </c>
      <c r="O40" s="160">
        <f t="shared" si="95"/>
        <v>0</v>
      </c>
      <c r="P40" s="160">
        <f t="shared" si="95"/>
        <v>0</v>
      </c>
      <c r="Q40" s="160">
        <f t="shared" si="95"/>
        <v>0</v>
      </c>
      <c r="R40" s="160">
        <f t="shared" si="95"/>
        <v>0</v>
      </c>
      <c r="S40" s="160">
        <f t="shared" si="95"/>
        <v>0</v>
      </c>
      <c r="T40" s="160">
        <f t="shared" si="95"/>
        <v>0</v>
      </c>
      <c r="U40" s="160">
        <f t="shared" si="95"/>
        <v>0</v>
      </c>
      <c r="V40" s="160">
        <f t="shared" si="95"/>
        <v>0</v>
      </c>
      <c r="W40" s="160">
        <f t="shared" si="95"/>
        <v>0</v>
      </c>
      <c r="X40" s="160">
        <f t="shared" si="95"/>
        <v>0</v>
      </c>
      <c r="Y40" s="160">
        <f t="shared" si="95"/>
        <v>0</v>
      </c>
      <c r="Z40" s="160">
        <f t="shared" si="95"/>
        <v>0</v>
      </c>
      <c r="AA40" s="160">
        <f t="shared" si="95"/>
        <v>0</v>
      </c>
      <c r="AB40" s="160">
        <f t="shared" si="95"/>
        <v>0</v>
      </c>
      <c r="AC40" s="160">
        <f t="shared" si="95"/>
        <v>0</v>
      </c>
      <c r="AD40" s="160">
        <f t="shared" si="95"/>
        <v>0</v>
      </c>
      <c r="AE40" s="160">
        <f t="shared" si="95"/>
        <v>0</v>
      </c>
      <c r="AF40" s="160">
        <f t="shared" si="95"/>
        <v>0</v>
      </c>
      <c r="AG40" s="160">
        <f t="shared" si="95"/>
        <v>0</v>
      </c>
      <c r="AH40" s="160">
        <f t="shared" si="95"/>
        <v>0</v>
      </c>
      <c r="AI40" s="160">
        <f t="shared" si="95"/>
        <v>0</v>
      </c>
      <c r="AJ40" s="160">
        <f t="shared" si="95"/>
        <v>0</v>
      </c>
      <c r="AK40" s="160">
        <f t="shared" si="95"/>
        <v>0</v>
      </c>
      <c r="AL40" s="160">
        <f t="shared" si="95"/>
        <v>0</v>
      </c>
      <c r="AM40" s="160">
        <f t="shared" si="95"/>
        <v>0</v>
      </c>
      <c r="AN40" s="160">
        <f t="shared" si="95"/>
        <v>0</v>
      </c>
      <c r="AO40" s="160">
        <f t="shared" ref="AO40:AV40" si="96">AND($D38&gt;=AO$7,$D38&lt;=AO$8)*1</f>
        <v>0</v>
      </c>
      <c r="AP40" s="160">
        <f t="shared" si="96"/>
        <v>0</v>
      </c>
      <c r="AQ40" s="160">
        <f t="shared" si="96"/>
        <v>0</v>
      </c>
      <c r="AR40" s="160">
        <f t="shared" si="96"/>
        <v>0</v>
      </c>
      <c r="AS40" s="160">
        <f t="shared" si="96"/>
        <v>0</v>
      </c>
      <c r="AT40" s="160">
        <f t="shared" si="96"/>
        <v>0</v>
      </c>
      <c r="AU40" s="160">
        <f t="shared" si="96"/>
        <v>0</v>
      </c>
      <c r="AV40" s="160">
        <f t="shared" si="96"/>
        <v>0</v>
      </c>
    </row>
    <row r="41" spans="2:48" x14ac:dyDescent="0.2">
      <c r="B41" s="44" t="s">
        <v>53</v>
      </c>
      <c r="C41" s="184" t="s">
        <v>40</v>
      </c>
      <c r="D41" s="42"/>
      <c r="E41" s="2"/>
      <c r="F41" s="2"/>
      <c r="G41" s="160">
        <f>AND(G$7&lt;=$D39,G$8&gt;=$D38)*1</f>
        <v>0</v>
      </c>
      <c r="H41" s="160">
        <f t="shared" ref="H41:AN41" si="97">AND(H$7&lt;=$D39,H$8&gt;=$D38)*1</f>
        <v>1</v>
      </c>
      <c r="I41" s="160">
        <f t="shared" si="97"/>
        <v>1</v>
      </c>
      <c r="J41" s="160">
        <f t="shared" si="97"/>
        <v>1</v>
      </c>
      <c r="K41" s="160">
        <f t="shared" si="97"/>
        <v>1</v>
      </c>
      <c r="L41" s="160">
        <f t="shared" si="97"/>
        <v>1</v>
      </c>
      <c r="M41" s="160">
        <f t="shared" si="97"/>
        <v>1</v>
      </c>
      <c r="N41" s="160">
        <f t="shared" si="97"/>
        <v>1</v>
      </c>
      <c r="O41" s="160">
        <f t="shared" si="97"/>
        <v>1</v>
      </c>
      <c r="P41" s="160">
        <f t="shared" si="97"/>
        <v>1</v>
      </c>
      <c r="Q41" s="160">
        <f t="shared" si="97"/>
        <v>1</v>
      </c>
      <c r="R41" s="160">
        <f t="shared" si="97"/>
        <v>1</v>
      </c>
      <c r="S41" s="160">
        <f t="shared" si="97"/>
        <v>1</v>
      </c>
      <c r="T41" s="160">
        <f t="shared" si="97"/>
        <v>1</v>
      </c>
      <c r="U41" s="160">
        <f t="shared" si="97"/>
        <v>1</v>
      </c>
      <c r="V41" s="160">
        <f t="shared" si="97"/>
        <v>1</v>
      </c>
      <c r="W41" s="160">
        <f t="shared" si="97"/>
        <v>0</v>
      </c>
      <c r="X41" s="160">
        <f t="shared" si="97"/>
        <v>0</v>
      </c>
      <c r="Y41" s="160">
        <f t="shared" si="97"/>
        <v>0</v>
      </c>
      <c r="Z41" s="160">
        <f t="shared" si="97"/>
        <v>0</v>
      </c>
      <c r="AA41" s="160">
        <f t="shared" si="97"/>
        <v>0</v>
      </c>
      <c r="AB41" s="160">
        <f t="shared" si="97"/>
        <v>0</v>
      </c>
      <c r="AC41" s="160">
        <f t="shared" si="97"/>
        <v>0</v>
      </c>
      <c r="AD41" s="160">
        <f t="shared" si="97"/>
        <v>0</v>
      </c>
      <c r="AE41" s="160">
        <f t="shared" si="97"/>
        <v>0</v>
      </c>
      <c r="AF41" s="160">
        <f t="shared" si="97"/>
        <v>0</v>
      </c>
      <c r="AG41" s="160">
        <f t="shared" si="97"/>
        <v>0</v>
      </c>
      <c r="AH41" s="160">
        <f t="shared" si="97"/>
        <v>0</v>
      </c>
      <c r="AI41" s="160">
        <f t="shared" si="97"/>
        <v>0</v>
      </c>
      <c r="AJ41" s="160">
        <f t="shared" si="97"/>
        <v>0</v>
      </c>
      <c r="AK41" s="160">
        <f t="shared" si="97"/>
        <v>0</v>
      </c>
      <c r="AL41" s="160">
        <f t="shared" si="97"/>
        <v>0</v>
      </c>
      <c r="AM41" s="160">
        <f t="shared" si="97"/>
        <v>0</v>
      </c>
      <c r="AN41" s="160">
        <f t="shared" si="97"/>
        <v>0</v>
      </c>
      <c r="AO41" s="160">
        <f t="shared" ref="AO41:AV41" si="98">AND(AO$7&lt;=$D39,AO$8&gt;=$D38)*1</f>
        <v>0</v>
      </c>
      <c r="AP41" s="160">
        <f t="shared" si="98"/>
        <v>0</v>
      </c>
      <c r="AQ41" s="160">
        <f t="shared" si="98"/>
        <v>0</v>
      </c>
      <c r="AR41" s="160">
        <f t="shared" si="98"/>
        <v>0</v>
      </c>
      <c r="AS41" s="160">
        <f t="shared" si="98"/>
        <v>0</v>
      </c>
      <c r="AT41" s="160">
        <f t="shared" si="98"/>
        <v>0</v>
      </c>
      <c r="AU41" s="160">
        <f t="shared" si="98"/>
        <v>0</v>
      </c>
      <c r="AV41" s="160">
        <f t="shared" si="98"/>
        <v>0</v>
      </c>
    </row>
    <row r="42" spans="2:48" x14ac:dyDescent="0.2">
      <c r="B42" s="44" t="s">
        <v>54</v>
      </c>
      <c r="C42" s="184" t="s">
        <v>40</v>
      </c>
      <c r="D42" s="42"/>
      <c r="E42" s="2"/>
      <c r="F42" s="2"/>
      <c r="G42" s="160">
        <f>AND($D39&gt;=G$7,$D39&lt;=G$8)*1</f>
        <v>0</v>
      </c>
      <c r="H42" s="160">
        <f t="shared" ref="H42:AN42" si="99">AND($D39&gt;=H$7,$D39&lt;=H$8)*1</f>
        <v>0</v>
      </c>
      <c r="I42" s="160">
        <f t="shared" si="99"/>
        <v>0</v>
      </c>
      <c r="J42" s="160">
        <f t="shared" si="99"/>
        <v>0</v>
      </c>
      <c r="K42" s="160">
        <f t="shared" si="99"/>
        <v>0</v>
      </c>
      <c r="L42" s="160">
        <f t="shared" si="99"/>
        <v>0</v>
      </c>
      <c r="M42" s="160">
        <f t="shared" si="99"/>
        <v>0</v>
      </c>
      <c r="N42" s="160">
        <f t="shared" si="99"/>
        <v>0</v>
      </c>
      <c r="O42" s="160">
        <f t="shared" si="99"/>
        <v>0</v>
      </c>
      <c r="P42" s="160">
        <f t="shared" si="99"/>
        <v>0</v>
      </c>
      <c r="Q42" s="160">
        <f t="shared" si="99"/>
        <v>0</v>
      </c>
      <c r="R42" s="160">
        <f t="shared" si="99"/>
        <v>0</v>
      </c>
      <c r="S42" s="160">
        <f t="shared" si="99"/>
        <v>0</v>
      </c>
      <c r="T42" s="160">
        <f t="shared" si="99"/>
        <v>0</v>
      </c>
      <c r="U42" s="160">
        <f t="shared" si="99"/>
        <v>0</v>
      </c>
      <c r="V42" s="160">
        <f t="shared" si="99"/>
        <v>1</v>
      </c>
      <c r="W42" s="160">
        <f t="shared" si="99"/>
        <v>0</v>
      </c>
      <c r="X42" s="160">
        <f t="shared" si="99"/>
        <v>0</v>
      </c>
      <c r="Y42" s="160">
        <f t="shared" si="99"/>
        <v>0</v>
      </c>
      <c r="Z42" s="160">
        <f t="shared" si="99"/>
        <v>0</v>
      </c>
      <c r="AA42" s="160">
        <f t="shared" si="99"/>
        <v>0</v>
      </c>
      <c r="AB42" s="160">
        <f t="shared" si="99"/>
        <v>0</v>
      </c>
      <c r="AC42" s="160">
        <f t="shared" si="99"/>
        <v>0</v>
      </c>
      <c r="AD42" s="160">
        <f t="shared" si="99"/>
        <v>0</v>
      </c>
      <c r="AE42" s="160">
        <f t="shared" si="99"/>
        <v>0</v>
      </c>
      <c r="AF42" s="160">
        <f t="shared" si="99"/>
        <v>0</v>
      </c>
      <c r="AG42" s="160">
        <f t="shared" si="99"/>
        <v>0</v>
      </c>
      <c r="AH42" s="160">
        <f t="shared" si="99"/>
        <v>0</v>
      </c>
      <c r="AI42" s="160">
        <f t="shared" si="99"/>
        <v>0</v>
      </c>
      <c r="AJ42" s="160">
        <f t="shared" si="99"/>
        <v>0</v>
      </c>
      <c r="AK42" s="160">
        <f t="shared" si="99"/>
        <v>0</v>
      </c>
      <c r="AL42" s="160">
        <f t="shared" si="99"/>
        <v>0</v>
      </c>
      <c r="AM42" s="160">
        <f t="shared" si="99"/>
        <v>0</v>
      </c>
      <c r="AN42" s="160">
        <f t="shared" si="99"/>
        <v>0</v>
      </c>
      <c r="AO42" s="160">
        <f t="shared" ref="AO42:AV42" si="100">AND($D39&gt;=AO$7,$D39&lt;=AO$8)*1</f>
        <v>0</v>
      </c>
      <c r="AP42" s="160">
        <f t="shared" si="100"/>
        <v>0</v>
      </c>
      <c r="AQ42" s="160">
        <f t="shared" si="100"/>
        <v>0</v>
      </c>
      <c r="AR42" s="160">
        <f t="shared" si="100"/>
        <v>0</v>
      </c>
      <c r="AS42" s="160">
        <f t="shared" si="100"/>
        <v>0</v>
      </c>
      <c r="AT42" s="160">
        <f t="shared" si="100"/>
        <v>0</v>
      </c>
      <c r="AU42" s="160">
        <f t="shared" si="100"/>
        <v>0</v>
      </c>
      <c r="AV42" s="160">
        <f t="shared" si="100"/>
        <v>0</v>
      </c>
    </row>
    <row r="43" spans="2:48" x14ac:dyDescent="0.2">
      <c r="B43" s="44" t="s">
        <v>55</v>
      </c>
      <c r="C43" s="184" t="s">
        <v>44</v>
      </c>
      <c r="D43" s="42"/>
      <c r="E43" s="2"/>
      <c r="F43" s="2"/>
      <c r="G43" s="160">
        <f t="shared" ref="G43:H43" si="101">+(G41+F43)*G41</f>
        <v>0</v>
      </c>
      <c r="H43" s="160">
        <f t="shared" si="101"/>
        <v>1</v>
      </c>
      <c r="I43" s="160">
        <f>+(I41+H43)*I41</f>
        <v>2</v>
      </c>
      <c r="J43" s="160">
        <f t="shared" ref="J43:AN43" si="102">+(J41+I43)*J41</f>
        <v>3</v>
      </c>
      <c r="K43" s="160">
        <f t="shared" si="102"/>
        <v>4</v>
      </c>
      <c r="L43" s="160">
        <f t="shared" si="102"/>
        <v>5</v>
      </c>
      <c r="M43" s="160">
        <f t="shared" si="102"/>
        <v>6</v>
      </c>
      <c r="N43" s="160">
        <f t="shared" si="102"/>
        <v>7</v>
      </c>
      <c r="O43" s="160">
        <f t="shared" si="102"/>
        <v>8</v>
      </c>
      <c r="P43" s="160">
        <f t="shared" si="102"/>
        <v>9</v>
      </c>
      <c r="Q43" s="160">
        <f t="shared" si="102"/>
        <v>10</v>
      </c>
      <c r="R43" s="160">
        <f t="shared" si="102"/>
        <v>11</v>
      </c>
      <c r="S43" s="160">
        <f t="shared" si="102"/>
        <v>12</v>
      </c>
      <c r="T43" s="160">
        <f t="shared" si="102"/>
        <v>13</v>
      </c>
      <c r="U43" s="160">
        <f t="shared" si="102"/>
        <v>14</v>
      </c>
      <c r="V43" s="160">
        <f t="shared" si="102"/>
        <v>15</v>
      </c>
      <c r="W43" s="160">
        <f t="shared" si="102"/>
        <v>0</v>
      </c>
      <c r="X43" s="160">
        <f t="shared" si="102"/>
        <v>0</v>
      </c>
      <c r="Y43" s="160">
        <f t="shared" si="102"/>
        <v>0</v>
      </c>
      <c r="Z43" s="160">
        <f t="shared" si="102"/>
        <v>0</v>
      </c>
      <c r="AA43" s="160">
        <f t="shared" si="102"/>
        <v>0</v>
      </c>
      <c r="AB43" s="160">
        <f t="shared" si="102"/>
        <v>0</v>
      </c>
      <c r="AC43" s="160">
        <f t="shared" si="102"/>
        <v>0</v>
      </c>
      <c r="AD43" s="160">
        <f t="shared" si="102"/>
        <v>0</v>
      </c>
      <c r="AE43" s="160">
        <f t="shared" si="102"/>
        <v>0</v>
      </c>
      <c r="AF43" s="160">
        <f t="shared" si="102"/>
        <v>0</v>
      </c>
      <c r="AG43" s="160">
        <f t="shared" si="102"/>
        <v>0</v>
      </c>
      <c r="AH43" s="160">
        <f t="shared" si="102"/>
        <v>0</v>
      </c>
      <c r="AI43" s="160">
        <f t="shared" si="102"/>
        <v>0</v>
      </c>
      <c r="AJ43" s="160">
        <f t="shared" si="102"/>
        <v>0</v>
      </c>
      <c r="AK43" s="160">
        <f t="shared" si="102"/>
        <v>0</v>
      </c>
      <c r="AL43" s="160">
        <f t="shared" si="102"/>
        <v>0</v>
      </c>
      <c r="AM43" s="160">
        <f t="shared" si="102"/>
        <v>0</v>
      </c>
      <c r="AN43" s="160">
        <f t="shared" si="102"/>
        <v>0</v>
      </c>
      <c r="AO43" s="160">
        <f t="shared" ref="AO43" si="103">+(AO41+AN43)*AO41</f>
        <v>0</v>
      </c>
      <c r="AP43" s="160">
        <f t="shared" ref="AP43" si="104">+(AP41+AO43)*AP41</f>
        <v>0</v>
      </c>
      <c r="AQ43" s="160">
        <f t="shared" ref="AQ43" si="105">+(AQ41+AP43)*AQ41</f>
        <v>0</v>
      </c>
      <c r="AR43" s="160">
        <f t="shared" ref="AR43" si="106">+(AR41+AQ43)*AR41</f>
        <v>0</v>
      </c>
      <c r="AS43" s="160">
        <f t="shared" ref="AS43" si="107">+(AS41+AR43)*AS41</f>
        <v>0</v>
      </c>
      <c r="AT43" s="160">
        <f t="shared" ref="AT43" si="108">+(AT41+AS43)*AT41</f>
        <v>0</v>
      </c>
      <c r="AU43" s="160">
        <f t="shared" ref="AU43" si="109">+(AU41+AT43)*AU41</f>
        <v>0</v>
      </c>
      <c r="AV43" s="160">
        <f t="shared" ref="AV43" si="110">+(AV41+AU43)*AV41</f>
        <v>0</v>
      </c>
    </row>
    <row r="44" spans="2:48" x14ac:dyDescent="0.2">
      <c r="B44" s="44" t="s">
        <v>56</v>
      </c>
      <c r="C44" s="184" t="s">
        <v>46</v>
      </c>
      <c r="D44" s="42"/>
      <c r="E44" s="2"/>
      <c r="F44" s="2"/>
      <c r="G44" s="160">
        <f>+ROUND(G$9*G46,0)</f>
        <v>0</v>
      </c>
      <c r="H44" s="160">
        <f t="shared" ref="H44:AN44" si="111">+ROUND(H$9*H46,0)</f>
        <v>12</v>
      </c>
      <c r="I44" s="160">
        <f t="shared" si="111"/>
        <v>12</v>
      </c>
      <c r="J44" s="160">
        <f t="shared" si="111"/>
        <v>12</v>
      </c>
      <c r="K44" s="160">
        <f t="shared" si="111"/>
        <v>12</v>
      </c>
      <c r="L44" s="160">
        <f t="shared" si="111"/>
        <v>12</v>
      </c>
      <c r="M44" s="160">
        <f t="shared" si="111"/>
        <v>12</v>
      </c>
      <c r="N44" s="160">
        <f t="shared" si="111"/>
        <v>12</v>
      </c>
      <c r="O44" s="160">
        <f t="shared" si="111"/>
        <v>12</v>
      </c>
      <c r="P44" s="160">
        <f t="shared" si="111"/>
        <v>12</v>
      </c>
      <c r="Q44" s="160">
        <f t="shared" si="111"/>
        <v>12</v>
      </c>
      <c r="R44" s="160">
        <f t="shared" si="111"/>
        <v>12</v>
      </c>
      <c r="S44" s="160">
        <f t="shared" si="111"/>
        <v>12</v>
      </c>
      <c r="T44" s="160">
        <f t="shared" si="111"/>
        <v>12</v>
      </c>
      <c r="U44" s="160">
        <f t="shared" si="111"/>
        <v>12</v>
      </c>
      <c r="V44" s="160">
        <f t="shared" si="111"/>
        <v>12</v>
      </c>
      <c r="W44" s="160">
        <f t="shared" si="111"/>
        <v>0</v>
      </c>
      <c r="X44" s="160">
        <f t="shared" si="111"/>
        <v>0</v>
      </c>
      <c r="Y44" s="160">
        <f t="shared" si="111"/>
        <v>0</v>
      </c>
      <c r="Z44" s="160">
        <f t="shared" si="111"/>
        <v>0</v>
      </c>
      <c r="AA44" s="160">
        <f t="shared" si="111"/>
        <v>0</v>
      </c>
      <c r="AB44" s="160">
        <f t="shared" si="111"/>
        <v>0</v>
      </c>
      <c r="AC44" s="160">
        <f t="shared" si="111"/>
        <v>0</v>
      </c>
      <c r="AD44" s="160">
        <f t="shared" si="111"/>
        <v>0</v>
      </c>
      <c r="AE44" s="160">
        <f t="shared" si="111"/>
        <v>0</v>
      </c>
      <c r="AF44" s="160">
        <f t="shared" si="111"/>
        <v>0</v>
      </c>
      <c r="AG44" s="160">
        <f t="shared" si="111"/>
        <v>0</v>
      </c>
      <c r="AH44" s="160">
        <f t="shared" si="111"/>
        <v>0</v>
      </c>
      <c r="AI44" s="160">
        <f t="shared" si="111"/>
        <v>0</v>
      </c>
      <c r="AJ44" s="160">
        <f t="shared" si="111"/>
        <v>0</v>
      </c>
      <c r="AK44" s="160">
        <f t="shared" si="111"/>
        <v>0</v>
      </c>
      <c r="AL44" s="160">
        <f t="shared" si="111"/>
        <v>0</v>
      </c>
      <c r="AM44" s="160">
        <f t="shared" si="111"/>
        <v>0</v>
      </c>
      <c r="AN44" s="160">
        <f t="shared" si="111"/>
        <v>0</v>
      </c>
      <c r="AO44" s="160">
        <f t="shared" ref="AO44:AV44" si="112">+ROUND(AO$9*AO46,0)</f>
        <v>0</v>
      </c>
      <c r="AP44" s="160">
        <f t="shared" si="112"/>
        <v>0</v>
      </c>
      <c r="AQ44" s="160">
        <f t="shared" si="112"/>
        <v>0</v>
      </c>
      <c r="AR44" s="160">
        <f t="shared" si="112"/>
        <v>0</v>
      </c>
      <c r="AS44" s="160">
        <f t="shared" si="112"/>
        <v>0</v>
      </c>
      <c r="AT44" s="160">
        <f t="shared" si="112"/>
        <v>0</v>
      </c>
      <c r="AU44" s="160">
        <f t="shared" si="112"/>
        <v>0</v>
      </c>
      <c r="AV44" s="160">
        <f t="shared" si="112"/>
        <v>0</v>
      </c>
    </row>
    <row r="45" spans="2:48" x14ac:dyDescent="0.2">
      <c r="B45" s="44" t="s">
        <v>57</v>
      </c>
      <c r="C45" s="184" t="s">
        <v>48</v>
      </c>
      <c r="D45" s="42"/>
      <c r="E45" s="2"/>
      <c r="F45" s="2"/>
      <c r="G45" s="160">
        <f>IF(G43=1,  IF(H41=0,$D39-$D38+1, G$8-$D38+1),IF(AND(G41=1,H41=1),G$10,$D39-G$7+1))*G41</f>
        <v>0</v>
      </c>
      <c r="H45" s="160">
        <f t="shared" ref="H45:AN45" si="113">IF(H43=1,  IF(I41=0,$D39-$D38+1, H$8-$D38+1),IF(AND(H41=1,I41=1),H$10,$D39-H$7+1))*H41</f>
        <v>366</v>
      </c>
      <c r="I45" s="160">
        <f t="shared" si="113"/>
        <v>365</v>
      </c>
      <c r="J45" s="160">
        <f t="shared" si="113"/>
        <v>365</v>
      </c>
      <c r="K45" s="160">
        <f t="shared" si="113"/>
        <v>365</v>
      </c>
      <c r="L45" s="160">
        <f t="shared" si="113"/>
        <v>366</v>
      </c>
      <c r="M45" s="160">
        <f t="shared" si="113"/>
        <v>365</v>
      </c>
      <c r="N45" s="160">
        <f t="shared" si="113"/>
        <v>365</v>
      </c>
      <c r="O45" s="160">
        <f t="shared" si="113"/>
        <v>365</v>
      </c>
      <c r="P45" s="160">
        <f t="shared" si="113"/>
        <v>366</v>
      </c>
      <c r="Q45" s="160">
        <f t="shared" si="113"/>
        <v>365</v>
      </c>
      <c r="R45" s="160">
        <f t="shared" si="113"/>
        <v>365</v>
      </c>
      <c r="S45" s="160">
        <f t="shared" si="113"/>
        <v>365</v>
      </c>
      <c r="T45" s="160">
        <f t="shared" si="113"/>
        <v>366</v>
      </c>
      <c r="U45" s="160">
        <f t="shared" si="113"/>
        <v>365</v>
      </c>
      <c r="V45" s="160">
        <f t="shared" si="113"/>
        <v>365</v>
      </c>
      <c r="W45" s="160">
        <f t="shared" si="113"/>
        <v>0</v>
      </c>
      <c r="X45" s="160">
        <f t="shared" si="113"/>
        <v>0</v>
      </c>
      <c r="Y45" s="160">
        <f t="shared" si="113"/>
        <v>0</v>
      </c>
      <c r="Z45" s="160">
        <f t="shared" si="113"/>
        <v>0</v>
      </c>
      <c r="AA45" s="160">
        <f t="shared" si="113"/>
        <v>0</v>
      </c>
      <c r="AB45" s="160">
        <f t="shared" si="113"/>
        <v>0</v>
      </c>
      <c r="AC45" s="160">
        <f t="shared" si="113"/>
        <v>0</v>
      </c>
      <c r="AD45" s="160">
        <f t="shared" si="113"/>
        <v>0</v>
      </c>
      <c r="AE45" s="160">
        <f t="shared" si="113"/>
        <v>0</v>
      </c>
      <c r="AF45" s="160">
        <f t="shared" si="113"/>
        <v>0</v>
      </c>
      <c r="AG45" s="160">
        <f t="shared" si="113"/>
        <v>0</v>
      </c>
      <c r="AH45" s="160">
        <f t="shared" si="113"/>
        <v>0</v>
      </c>
      <c r="AI45" s="160">
        <f t="shared" si="113"/>
        <v>0</v>
      </c>
      <c r="AJ45" s="160">
        <f t="shared" si="113"/>
        <v>0</v>
      </c>
      <c r="AK45" s="160">
        <f t="shared" si="113"/>
        <v>0</v>
      </c>
      <c r="AL45" s="160">
        <f t="shared" si="113"/>
        <v>0</v>
      </c>
      <c r="AM45" s="160">
        <f t="shared" si="113"/>
        <v>0</v>
      </c>
      <c r="AN45" s="160">
        <f t="shared" si="113"/>
        <v>0</v>
      </c>
      <c r="AO45" s="160">
        <f t="shared" ref="AO45" si="114">IF(AO43=1,  IF(AP41=0,$D39-$D38+1, AO$8-$D38+1),IF(AND(AO41=1,AP41=1),AO$10,$D39-AO$7+1))*AO41</f>
        <v>0</v>
      </c>
      <c r="AP45" s="160">
        <f t="shared" ref="AP45" si="115">IF(AP43=1,  IF(AQ41=0,$D39-$D38+1, AP$8-$D38+1),IF(AND(AP41=1,AQ41=1),AP$10,$D39-AP$7+1))*AP41</f>
        <v>0</v>
      </c>
      <c r="AQ45" s="160">
        <f t="shared" ref="AQ45" si="116">IF(AQ43=1,  IF(AR41=0,$D39-$D38+1, AQ$8-$D38+1),IF(AND(AQ41=1,AR41=1),AQ$10,$D39-AQ$7+1))*AQ41</f>
        <v>0</v>
      </c>
      <c r="AR45" s="160">
        <f t="shared" ref="AR45" si="117">IF(AR43=1,  IF(AS41=0,$D39-$D38+1, AR$8-$D38+1),IF(AND(AR41=1,AS41=1),AR$10,$D39-AR$7+1))*AR41</f>
        <v>0</v>
      </c>
      <c r="AS45" s="160">
        <f t="shared" ref="AS45" si="118">IF(AS43=1,  IF(AT41=0,$D39-$D38+1, AS$8-$D38+1),IF(AND(AS41=1,AT41=1),AS$10,$D39-AS$7+1))*AS41</f>
        <v>0</v>
      </c>
      <c r="AT45" s="160">
        <f t="shared" ref="AT45" si="119">IF(AT43=1,  IF(AU41=0,$D39-$D38+1, AT$8-$D38+1),IF(AND(AT41=1,AU41=1),AT$10,$D39-AT$7+1))*AT41</f>
        <v>0</v>
      </c>
      <c r="AU45" s="160">
        <f t="shared" ref="AU45" si="120">IF(AU43=1,  IF(AV41=0,$D39-$D38+1, AU$8-$D38+1),IF(AND(AU41=1,AV41=1),AU$10,$D39-AU$7+1))*AU41</f>
        <v>0</v>
      </c>
      <c r="AV45" s="160">
        <f t="shared" ref="AV45" si="121">IF(AV43=1,  IF(AW41=0,$D39-$D38+1, AV$8-$D38+1),IF(AND(AV41=1,AW41=1),AV$10,$D39-AV$7+1))*AV41</f>
        <v>0</v>
      </c>
    </row>
    <row r="46" spans="2:48" x14ac:dyDescent="0.2">
      <c r="B46" s="190" t="s">
        <v>58</v>
      </c>
      <c r="C46" s="186" t="s">
        <v>2</v>
      </c>
      <c r="D46" s="43"/>
      <c r="E46" s="191"/>
      <c r="F46" s="191"/>
      <c r="G46" s="192">
        <f>+IF(ISERROR(G45/G$10),0,G45/G$10)</f>
        <v>0</v>
      </c>
      <c r="H46" s="192">
        <f t="shared" ref="H46:AN46" si="122">+IF(ISERROR(H45/H$10),0,H45/H$10)</f>
        <v>1</v>
      </c>
      <c r="I46" s="192">
        <f t="shared" si="122"/>
        <v>1</v>
      </c>
      <c r="J46" s="192">
        <f t="shared" si="122"/>
        <v>1</v>
      </c>
      <c r="K46" s="192">
        <f t="shared" si="122"/>
        <v>1</v>
      </c>
      <c r="L46" s="192">
        <f t="shared" si="122"/>
        <v>1</v>
      </c>
      <c r="M46" s="192">
        <f t="shared" si="122"/>
        <v>1</v>
      </c>
      <c r="N46" s="192">
        <f t="shared" si="122"/>
        <v>1</v>
      </c>
      <c r="O46" s="192">
        <f t="shared" si="122"/>
        <v>1</v>
      </c>
      <c r="P46" s="192">
        <f t="shared" si="122"/>
        <v>1</v>
      </c>
      <c r="Q46" s="192">
        <f t="shared" si="122"/>
        <v>1</v>
      </c>
      <c r="R46" s="192">
        <f t="shared" si="122"/>
        <v>1</v>
      </c>
      <c r="S46" s="192">
        <f t="shared" si="122"/>
        <v>1</v>
      </c>
      <c r="T46" s="192">
        <f t="shared" si="122"/>
        <v>1</v>
      </c>
      <c r="U46" s="192">
        <f t="shared" si="122"/>
        <v>1</v>
      </c>
      <c r="V46" s="192">
        <f t="shared" si="122"/>
        <v>1</v>
      </c>
      <c r="W46" s="192">
        <f t="shared" si="122"/>
        <v>0</v>
      </c>
      <c r="X46" s="192">
        <f t="shared" si="122"/>
        <v>0</v>
      </c>
      <c r="Y46" s="192">
        <f t="shared" si="122"/>
        <v>0</v>
      </c>
      <c r="Z46" s="192">
        <f t="shared" si="122"/>
        <v>0</v>
      </c>
      <c r="AA46" s="192">
        <f t="shared" si="122"/>
        <v>0</v>
      </c>
      <c r="AB46" s="192">
        <f t="shared" si="122"/>
        <v>0</v>
      </c>
      <c r="AC46" s="192">
        <f t="shared" si="122"/>
        <v>0</v>
      </c>
      <c r="AD46" s="192">
        <f t="shared" si="122"/>
        <v>0</v>
      </c>
      <c r="AE46" s="192">
        <f t="shared" si="122"/>
        <v>0</v>
      </c>
      <c r="AF46" s="192">
        <f t="shared" si="122"/>
        <v>0</v>
      </c>
      <c r="AG46" s="192">
        <f t="shared" si="122"/>
        <v>0</v>
      </c>
      <c r="AH46" s="192">
        <f t="shared" si="122"/>
        <v>0</v>
      </c>
      <c r="AI46" s="192">
        <f t="shared" si="122"/>
        <v>0</v>
      </c>
      <c r="AJ46" s="192">
        <f t="shared" si="122"/>
        <v>0</v>
      </c>
      <c r="AK46" s="192">
        <f t="shared" si="122"/>
        <v>0</v>
      </c>
      <c r="AL46" s="192">
        <f t="shared" si="122"/>
        <v>0</v>
      </c>
      <c r="AM46" s="192">
        <f t="shared" si="122"/>
        <v>0</v>
      </c>
      <c r="AN46" s="192">
        <f t="shared" si="122"/>
        <v>0</v>
      </c>
      <c r="AO46" s="192">
        <f t="shared" ref="AO46:AV46" si="123">+IF(ISERROR(AO45/AO$10),0,AO45/AO$10)</f>
        <v>0</v>
      </c>
      <c r="AP46" s="192">
        <f t="shared" si="123"/>
        <v>0</v>
      </c>
      <c r="AQ46" s="192">
        <f t="shared" si="123"/>
        <v>0</v>
      </c>
      <c r="AR46" s="192">
        <f t="shared" si="123"/>
        <v>0</v>
      </c>
      <c r="AS46" s="192">
        <f t="shared" si="123"/>
        <v>0</v>
      </c>
      <c r="AT46" s="192">
        <f t="shared" si="123"/>
        <v>0</v>
      </c>
      <c r="AU46" s="192">
        <f t="shared" si="123"/>
        <v>0</v>
      </c>
      <c r="AV46" s="192">
        <f t="shared" si="123"/>
        <v>0</v>
      </c>
    </row>
    <row r="47" spans="2:48" x14ac:dyDescent="0.2">
      <c r="B47" s="2"/>
      <c r="C47" s="180"/>
      <c r="D47" s="2"/>
      <c r="E47" s="2"/>
      <c r="F47" s="2"/>
      <c r="G47" s="2"/>
      <c r="H47" s="2"/>
      <c r="I47" s="2"/>
      <c r="J47" s="2"/>
      <c r="K47" s="2"/>
      <c r="L47" s="2"/>
      <c r="M47" s="2"/>
      <c r="N47" s="2"/>
      <c r="O47" s="2"/>
      <c r="P47" s="2"/>
      <c r="Q47" s="2"/>
      <c r="R47" s="2"/>
      <c r="S47" s="2"/>
      <c r="T47" s="2"/>
      <c r="U47" s="2"/>
      <c r="V47" s="2"/>
      <c r="W47" s="2"/>
      <c r="X47" s="2"/>
      <c r="Y47" s="2"/>
      <c r="Z47" s="2"/>
      <c r="AA47" s="2"/>
      <c r="AB47" s="2"/>
      <c r="AC47" s="2"/>
      <c r="AD47" s="2"/>
      <c r="AE47" s="2"/>
      <c r="AF47" s="2"/>
      <c r="AG47" s="2"/>
      <c r="AH47" s="2"/>
      <c r="AI47" s="2"/>
      <c r="AJ47" s="2"/>
      <c r="AK47" s="2"/>
      <c r="AL47" s="2"/>
      <c r="AM47" s="2"/>
      <c r="AN47" s="2"/>
      <c r="AO47" s="2"/>
      <c r="AP47" s="2"/>
      <c r="AQ47" s="2"/>
      <c r="AR47" s="2"/>
      <c r="AS47" s="2"/>
      <c r="AT47" s="2"/>
      <c r="AU47" s="2"/>
      <c r="AV47" s="2"/>
    </row>
    <row r="48" spans="2:48" x14ac:dyDescent="0.2">
      <c r="B48" s="2"/>
      <c r="C48" s="180"/>
      <c r="E48" s="25">
        <v>2021</v>
      </c>
      <c r="F48" s="25">
        <v>2022</v>
      </c>
      <c r="G48" s="2"/>
      <c r="H48" s="2"/>
      <c r="I48" s="2"/>
      <c r="J48" s="2"/>
      <c r="K48" s="2"/>
      <c r="L48" s="2"/>
      <c r="M48" s="2"/>
      <c r="N48" s="2"/>
      <c r="O48" s="2"/>
      <c r="P48" s="2"/>
      <c r="Q48" s="2"/>
      <c r="R48" s="2"/>
      <c r="S48" s="2"/>
      <c r="T48" s="2"/>
      <c r="U48" s="2"/>
      <c r="V48" s="2"/>
      <c r="W48" s="2"/>
      <c r="X48" s="2"/>
      <c r="Y48" s="2"/>
      <c r="Z48" s="2"/>
      <c r="AA48" s="2"/>
      <c r="AB48" s="2"/>
      <c r="AC48" s="2"/>
      <c r="AD48" s="2"/>
      <c r="AE48" s="2"/>
      <c r="AF48" s="2"/>
      <c r="AG48" s="2"/>
      <c r="AH48" s="2"/>
      <c r="AI48" s="2"/>
      <c r="AJ48" s="2"/>
      <c r="AK48" s="2"/>
      <c r="AL48" s="2"/>
      <c r="AM48" s="2"/>
      <c r="AN48" s="2"/>
      <c r="AO48" s="2"/>
      <c r="AP48" s="2"/>
      <c r="AQ48" s="2"/>
      <c r="AR48" s="2"/>
      <c r="AS48" s="2"/>
      <c r="AT48" s="2"/>
      <c r="AU48" s="2"/>
      <c r="AV48" s="2"/>
    </row>
    <row r="49" spans="1:48" x14ac:dyDescent="0.2">
      <c r="A49" s="32"/>
      <c r="B49" s="44" t="s">
        <v>26</v>
      </c>
      <c r="C49" s="184" t="s">
        <v>2</v>
      </c>
      <c r="E49" s="34">
        <f>+Hip!D10</f>
        <v>4.8000000000000001E-2</v>
      </c>
      <c r="F49" s="34">
        <f>+Hip!D11</f>
        <v>8.4000000000000005E-2</v>
      </c>
      <c r="G49" s="34">
        <f>+Hip!G12</f>
        <v>3.5000000000000003E-2</v>
      </c>
      <c r="H49" s="34">
        <f>+Hip!H12</f>
        <v>4.9000000000000002E-2</v>
      </c>
      <c r="I49" s="34">
        <f>+Hip!I12</f>
        <v>3.6999999999999998E-2</v>
      </c>
      <c r="J49" s="34">
        <f>+Hip!J12</f>
        <v>3.6999999999999998E-2</v>
      </c>
      <c r="K49" s="34">
        <f>+Hip!K12</f>
        <v>3.6999999999999998E-2</v>
      </c>
      <c r="L49" s="34">
        <f>+Hip!L12</f>
        <v>3.6999999999999998E-2</v>
      </c>
      <c r="M49" s="34">
        <f>+Hip!M12</f>
        <v>3.6999999999999998E-2</v>
      </c>
      <c r="N49" s="34">
        <f>+Hip!N12</f>
        <v>3.6999999999999998E-2</v>
      </c>
      <c r="O49" s="34">
        <f>+Hip!O12</f>
        <v>3.6999999999999998E-2</v>
      </c>
      <c r="P49" s="34">
        <f>+Hip!P12</f>
        <v>3.6999999999999998E-2</v>
      </c>
      <c r="Q49" s="34">
        <f>+Hip!Q12</f>
        <v>3.6999999999999998E-2</v>
      </c>
      <c r="R49" s="34">
        <f>+Hip!R12</f>
        <v>3.6999999999999998E-2</v>
      </c>
      <c r="S49" s="34">
        <f>+Hip!S12</f>
        <v>3.6999999999999998E-2</v>
      </c>
      <c r="T49" s="34">
        <f>+Hip!T12</f>
        <v>3.6999999999999998E-2</v>
      </c>
      <c r="U49" s="34">
        <f>+Hip!U12</f>
        <v>3.6999999999999998E-2</v>
      </c>
      <c r="V49" s="34">
        <f>+Hip!V12</f>
        <v>3.6999999999999998E-2</v>
      </c>
      <c r="W49" s="34">
        <f>+Hip!W12</f>
        <v>3.6999999999999998E-2</v>
      </c>
      <c r="X49" s="34">
        <f>+Hip!X12</f>
        <v>3.6999999999999998E-2</v>
      </c>
      <c r="Y49" s="34">
        <f>+Hip!Y12</f>
        <v>3.6999999999999998E-2</v>
      </c>
      <c r="Z49" s="34">
        <f>+Hip!Z12</f>
        <v>3.6999999999999998E-2</v>
      </c>
      <c r="AA49" s="34">
        <f>+Hip!AA12</f>
        <v>3.6999999999999998E-2</v>
      </c>
      <c r="AB49" s="34">
        <f>+Hip!AB12</f>
        <v>3.6999999999999998E-2</v>
      </c>
      <c r="AC49" s="34">
        <f>+Hip!AC12</f>
        <v>3.6999999999999998E-2</v>
      </c>
      <c r="AD49" s="34">
        <f>+Hip!AD12</f>
        <v>3.6999999999999998E-2</v>
      </c>
      <c r="AE49" s="34">
        <f>+Hip!AE12</f>
        <v>3.6999999999999998E-2</v>
      </c>
      <c r="AF49" s="34">
        <f>+Hip!AF12</f>
        <v>3.6999999999999998E-2</v>
      </c>
      <c r="AG49" s="34">
        <f>+Hip!AG12</f>
        <v>3.6999999999999998E-2</v>
      </c>
      <c r="AH49" s="34">
        <f>+Hip!AH12</f>
        <v>3.6999999999999998E-2</v>
      </c>
      <c r="AI49" s="34">
        <f>+Hip!AI12</f>
        <v>3.6999999999999998E-2</v>
      </c>
      <c r="AJ49" s="34">
        <f>+Hip!AJ12</f>
        <v>3.6999999999999998E-2</v>
      </c>
      <c r="AK49" s="34">
        <f>+Hip!AK12</f>
        <v>3.6999999999999998E-2</v>
      </c>
      <c r="AL49" s="34">
        <f>+Hip!AL12</f>
        <v>3.6999999999999998E-2</v>
      </c>
      <c r="AM49" s="34">
        <f>+Hip!AM12</f>
        <v>3.6999999999999998E-2</v>
      </c>
      <c r="AN49" s="34">
        <f>+Hip!AN12</f>
        <v>3.6999999999999998E-2</v>
      </c>
      <c r="AO49" s="34">
        <f>+Hip!AO12</f>
        <v>3.6999999999999998E-2</v>
      </c>
      <c r="AP49" s="34">
        <f>+Hip!AP12</f>
        <v>3.6999999999999998E-2</v>
      </c>
      <c r="AQ49" s="34">
        <f>+Hip!AQ12</f>
        <v>3.6999999999999998E-2</v>
      </c>
      <c r="AR49" s="34">
        <f>+Hip!AR12</f>
        <v>3.6999999999999998E-2</v>
      </c>
      <c r="AS49" s="34">
        <f>+Hip!AS12</f>
        <v>3.6999999999999998E-2</v>
      </c>
      <c r="AT49" s="34">
        <f>+Hip!AT12</f>
        <v>3.6999999999999998E-2</v>
      </c>
      <c r="AU49" s="34">
        <f>+Hip!AU12</f>
        <v>3.6999999999999998E-2</v>
      </c>
      <c r="AV49" s="34">
        <f>+Hip!AV12</f>
        <v>3.6999999999999998E-2</v>
      </c>
    </row>
    <row r="50" spans="1:48" x14ac:dyDescent="0.2">
      <c r="A50" s="32"/>
      <c r="B50" s="44" t="s">
        <v>373</v>
      </c>
      <c r="C50" s="180"/>
      <c r="E50" s="45">
        <v>1</v>
      </c>
      <c r="F50" s="46">
        <f t="shared" ref="F50" si="124">+E50*(1+E49)</f>
        <v>1.048</v>
      </c>
      <c r="G50" s="46">
        <f t="shared" ref="G50" si="125">+F50*(1+F49)</f>
        <v>1.1360320000000002</v>
      </c>
      <c r="H50" s="46">
        <f t="shared" ref="H50" si="126">+G50*(1+G49)</f>
        <v>1.17579312</v>
      </c>
      <c r="I50" s="46">
        <f t="shared" ref="I50" si="127">+H50*(1+H49)</f>
        <v>1.2334069828799998</v>
      </c>
      <c r="J50" s="46">
        <f t="shared" ref="J50" si="128">+I50*(1+I49)</f>
        <v>1.2790430412465597</v>
      </c>
      <c r="K50" s="46">
        <f t="shared" ref="K50" si="129">+J50*(1+J49)</f>
        <v>1.3263676337726822</v>
      </c>
      <c r="L50" s="46">
        <f t="shared" ref="L50" si="130">+K50*(1+K49)</f>
        <v>1.3754432362222713</v>
      </c>
      <c r="M50" s="46">
        <f t="shared" ref="M50" si="131">+L50*(1+L49)</f>
        <v>1.4263346359624951</v>
      </c>
      <c r="N50" s="46">
        <f t="shared" ref="N50" si="132">+M50*(1+M49)</f>
        <v>1.4791090174931074</v>
      </c>
      <c r="O50" s="46">
        <f t="shared" ref="O50" si="133">+N50*(1+N49)</f>
        <v>1.5338360511403524</v>
      </c>
      <c r="P50" s="46">
        <f t="shared" ref="P50" si="134">+O50*(1+O49)</f>
        <v>1.5905879850325453</v>
      </c>
      <c r="Q50" s="46">
        <f t="shared" ref="Q50" si="135">+P50*(1+P49)</f>
        <v>1.6494397404787493</v>
      </c>
      <c r="R50" s="46">
        <f t="shared" ref="R50" si="136">+Q50*(1+Q49)</f>
        <v>1.7104690108764629</v>
      </c>
      <c r="S50" s="46">
        <f t="shared" ref="S50" si="137">+R50*(1+R49)</f>
        <v>1.7737563642788918</v>
      </c>
      <c r="T50" s="46">
        <f t="shared" ref="T50" si="138">+S50*(1+S49)</f>
        <v>1.8393853497572108</v>
      </c>
      <c r="U50" s="46">
        <f t="shared" ref="U50" si="139">+T50*(1+T49)</f>
        <v>1.9074426076982274</v>
      </c>
      <c r="V50" s="46">
        <f t="shared" ref="V50" si="140">+U50*(1+U49)</f>
        <v>1.9780179841830616</v>
      </c>
      <c r="W50" s="46">
        <f t="shared" ref="W50" si="141">+V50*(1+V49)</f>
        <v>2.0512046495978349</v>
      </c>
      <c r="X50" s="46">
        <f t="shared" ref="X50" si="142">+W50*(1+W49)</f>
        <v>2.1270992216329545</v>
      </c>
      <c r="Y50" s="46">
        <f t="shared" ref="Y50" si="143">+X50*(1+X49)</f>
        <v>2.2058018928333736</v>
      </c>
      <c r="Z50" s="46">
        <f t="shared" ref="Z50" si="144">+Y50*(1+Y49)</f>
        <v>2.2874165628682084</v>
      </c>
      <c r="AA50" s="46">
        <f t="shared" ref="AA50" si="145">+Z50*(1+Z49)</f>
        <v>2.3720509756943318</v>
      </c>
      <c r="AB50" s="46">
        <f t="shared" ref="AB50" si="146">+AA50*(1+AA49)</f>
        <v>2.459816861795022</v>
      </c>
      <c r="AC50" s="46">
        <f t="shared" ref="AC50" si="147">+AB50*(1+AB49)</f>
        <v>2.5508300856814374</v>
      </c>
      <c r="AD50" s="46">
        <f t="shared" ref="AD50" si="148">+AC50*(1+AC49)</f>
        <v>2.6452107988516502</v>
      </c>
      <c r="AE50" s="46">
        <f t="shared" ref="AE50" si="149">+AD50*(1+AD49)</f>
        <v>2.7430835984091613</v>
      </c>
      <c r="AF50" s="46">
        <f t="shared" ref="AF50" si="150">+AE50*(1+AE49)</f>
        <v>2.8445776915502998</v>
      </c>
      <c r="AG50" s="46">
        <f t="shared" ref="AG50" si="151">+AF50*(1+AF49)</f>
        <v>2.9498270661376607</v>
      </c>
      <c r="AH50" s="46">
        <f t="shared" ref="AH50" si="152">+AG50*(1+AG49)</f>
        <v>3.0589706675847537</v>
      </c>
      <c r="AI50" s="46">
        <f t="shared" ref="AI50" si="153">+AH50*(1+AH49)</f>
        <v>3.1721525822853893</v>
      </c>
      <c r="AJ50" s="46">
        <f t="shared" ref="AJ50" si="154">+AI50*(1+AI49)</f>
        <v>3.2895222278299485</v>
      </c>
      <c r="AK50" s="46">
        <f t="shared" ref="AK50" si="155">+AJ50*(1+AJ49)</f>
        <v>3.4112345502596564</v>
      </c>
      <c r="AL50" s="46">
        <f t="shared" ref="AL50" si="156">+AK50*(1+AK49)</f>
        <v>3.5374502286192633</v>
      </c>
      <c r="AM50" s="46">
        <f t="shared" ref="AM50" si="157">+AL50*(1+AL49)</f>
        <v>3.6683358870781757</v>
      </c>
      <c r="AN50" s="46">
        <f t="shared" ref="AN50" si="158">+AM50*(1+AM49)</f>
        <v>3.8040643149000681</v>
      </c>
      <c r="AO50" s="46">
        <f t="shared" ref="AO50" si="159">+AN50*(1+AN49)</f>
        <v>3.9448146945513702</v>
      </c>
      <c r="AP50" s="46">
        <f t="shared" ref="AP50" si="160">+AO50*(1+AO49)</f>
        <v>4.0907728382497703</v>
      </c>
      <c r="AQ50" s="46">
        <f t="shared" ref="AQ50" si="161">+AP50*(1+AP49)</f>
        <v>4.242131433265012</v>
      </c>
      <c r="AR50" s="46">
        <f t="shared" ref="AR50" si="162">+AQ50*(1+AQ49)</f>
        <v>4.3990902962958174</v>
      </c>
      <c r="AS50" s="46">
        <f t="shared" ref="AS50" si="163">+AR50*(1+AR49)</f>
        <v>4.5618566372587619</v>
      </c>
      <c r="AT50" s="46">
        <f t="shared" ref="AT50" si="164">+AS50*(1+AS49)</f>
        <v>4.7306453328373355</v>
      </c>
      <c r="AU50" s="46">
        <f t="shared" ref="AU50" si="165">+AT50*(1+AT49)</f>
        <v>4.9056792101523161</v>
      </c>
      <c r="AV50" s="46">
        <f t="shared" ref="AV50" si="166">+AU50*(1+AU49)</f>
        <v>5.0871893409279512</v>
      </c>
    </row>
    <row r="51" spans="1:48" x14ac:dyDescent="0.2">
      <c r="B51" s="44" t="s">
        <v>26</v>
      </c>
      <c r="C51" s="184" t="s">
        <v>2</v>
      </c>
      <c r="E51" s="34">
        <f>+Hip!D15</f>
        <v>4.7E-2</v>
      </c>
      <c r="F51" s="34">
        <f>+Hip!D16</f>
        <v>7.8E-2</v>
      </c>
      <c r="G51" s="34">
        <f>+Hip!G17</f>
        <v>3.5999999999999997E-2</v>
      </c>
      <c r="H51" s="34">
        <f>+Hip!H17</f>
        <v>1.6E-2</v>
      </c>
      <c r="I51" s="34">
        <f>+Hip!I17</f>
        <v>2.1000000000000001E-2</v>
      </c>
      <c r="J51" s="34">
        <f>+Hip!J17</f>
        <v>2.1000000000000001E-2</v>
      </c>
      <c r="K51" s="34">
        <f>+Hip!K17</f>
        <v>2.1000000000000001E-2</v>
      </c>
      <c r="L51" s="34">
        <f>+Hip!L17</f>
        <v>2.1000000000000001E-2</v>
      </c>
      <c r="M51" s="34">
        <f>+Hip!M17</f>
        <v>2.1000000000000001E-2</v>
      </c>
      <c r="N51" s="34">
        <f>+Hip!N17</f>
        <v>2.1000000000000001E-2</v>
      </c>
      <c r="O51" s="34">
        <f>+Hip!O17</f>
        <v>2.1000000000000001E-2</v>
      </c>
      <c r="P51" s="34">
        <f>+Hip!P17</f>
        <v>2.1000000000000001E-2</v>
      </c>
      <c r="Q51" s="34">
        <f>+Hip!Q17</f>
        <v>2.1000000000000001E-2</v>
      </c>
      <c r="R51" s="34">
        <f>+Hip!R17</f>
        <v>2.1000000000000001E-2</v>
      </c>
      <c r="S51" s="34">
        <f>+Hip!S17</f>
        <v>2.1000000000000001E-2</v>
      </c>
      <c r="T51" s="34">
        <f>+Hip!T17</f>
        <v>2.1000000000000001E-2</v>
      </c>
      <c r="U51" s="34">
        <f>+Hip!U17</f>
        <v>2.1000000000000001E-2</v>
      </c>
      <c r="V51" s="34">
        <f>+Hip!V17</f>
        <v>2.1000000000000001E-2</v>
      </c>
      <c r="W51" s="34">
        <f>+Hip!W17</f>
        <v>2.1000000000000001E-2</v>
      </c>
      <c r="X51" s="34">
        <f>+Hip!X17</f>
        <v>2.1000000000000001E-2</v>
      </c>
      <c r="Y51" s="34">
        <f>+Hip!Y17</f>
        <v>2.1000000000000001E-2</v>
      </c>
      <c r="Z51" s="34">
        <f>+Hip!Z17</f>
        <v>2.1000000000000001E-2</v>
      </c>
      <c r="AA51" s="34">
        <f>+Hip!AA17</f>
        <v>2.1000000000000001E-2</v>
      </c>
      <c r="AB51" s="34">
        <f>+Hip!AB17</f>
        <v>2.1000000000000001E-2</v>
      </c>
      <c r="AC51" s="34">
        <f>+Hip!AC17</f>
        <v>2.1000000000000001E-2</v>
      </c>
      <c r="AD51" s="34">
        <f>+Hip!AD17</f>
        <v>2.1000000000000001E-2</v>
      </c>
      <c r="AE51" s="34">
        <f>+Hip!AE17</f>
        <v>2.1000000000000001E-2</v>
      </c>
      <c r="AF51" s="34">
        <f>+Hip!AF17</f>
        <v>2.1000000000000001E-2</v>
      </c>
      <c r="AG51" s="34">
        <f>+Hip!AG17</f>
        <v>2.1000000000000001E-2</v>
      </c>
      <c r="AH51" s="34">
        <f>+Hip!AH17</f>
        <v>2.1000000000000001E-2</v>
      </c>
      <c r="AI51" s="34">
        <f>+Hip!AI17</f>
        <v>2.1000000000000001E-2</v>
      </c>
      <c r="AJ51" s="34">
        <f>+Hip!AJ17</f>
        <v>2.1000000000000001E-2</v>
      </c>
      <c r="AK51" s="34">
        <f>+Hip!AK17</f>
        <v>2.1000000000000001E-2</v>
      </c>
      <c r="AL51" s="34">
        <f>+Hip!AL17</f>
        <v>2.1000000000000001E-2</v>
      </c>
      <c r="AM51" s="34">
        <f>+Hip!AM17</f>
        <v>2.1000000000000001E-2</v>
      </c>
      <c r="AN51" s="34">
        <f>+Hip!AN17</f>
        <v>2.1000000000000001E-2</v>
      </c>
      <c r="AO51" s="34">
        <f>+Hip!AO17</f>
        <v>2.1000000000000001E-2</v>
      </c>
      <c r="AP51" s="34">
        <f>+Hip!AP17</f>
        <v>2.1000000000000001E-2</v>
      </c>
      <c r="AQ51" s="34">
        <f>+Hip!AQ17</f>
        <v>2.1000000000000001E-2</v>
      </c>
      <c r="AR51" s="34">
        <f>+Hip!AR17</f>
        <v>2.1000000000000001E-2</v>
      </c>
      <c r="AS51" s="34">
        <f>+Hip!AS17</f>
        <v>2.1000000000000001E-2</v>
      </c>
      <c r="AT51" s="34">
        <f>+Hip!AT17</f>
        <v>2.1000000000000001E-2</v>
      </c>
      <c r="AU51" s="34">
        <f>+Hip!AU17</f>
        <v>2.1000000000000001E-2</v>
      </c>
      <c r="AV51" s="34">
        <f>+Hip!AV17</f>
        <v>2.1000000000000001E-2</v>
      </c>
    </row>
    <row r="52" spans="1:48" x14ac:dyDescent="0.2">
      <c r="B52" s="44" t="s">
        <v>377</v>
      </c>
      <c r="C52" s="180"/>
      <c r="E52" s="45">
        <v>1</v>
      </c>
      <c r="F52" s="46">
        <f t="shared" ref="F52" si="167">+E52*(1+E51)</f>
        <v>1.0469999999999999</v>
      </c>
      <c r="G52" s="46">
        <f t="shared" ref="G52" si="168">+F52*(1+F51)</f>
        <v>1.1286659999999999</v>
      </c>
      <c r="H52" s="46">
        <f t="shared" ref="H52" si="169">+G52*(1+G51)</f>
        <v>1.169297976</v>
      </c>
      <c r="I52" s="46">
        <f t="shared" ref="I52" si="170">+H52*(1+H51)</f>
        <v>1.188006743616</v>
      </c>
      <c r="J52" s="46">
        <f t="shared" ref="J52" si="171">+I52*(1+I51)</f>
        <v>1.2129548852319358</v>
      </c>
      <c r="K52" s="46">
        <f t="shared" ref="K52" si="172">+J52*(1+J51)</f>
        <v>1.2384269378218065</v>
      </c>
      <c r="L52" s="46">
        <f t="shared" ref="L52" si="173">+K52*(1+K51)</f>
        <v>1.2644339035160643</v>
      </c>
      <c r="M52" s="46">
        <f t="shared" ref="M52" si="174">+L52*(1+L51)</f>
        <v>1.2909870154899015</v>
      </c>
      <c r="N52" s="46">
        <f t="shared" ref="N52" si="175">+M52*(1+M51)</f>
        <v>1.3180977428151892</v>
      </c>
      <c r="O52" s="46">
        <f t="shared" ref="O52" si="176">+N52*(1+N51)</f>
        <v>1.345777795414308</v>
      </c>
      <c r="P52" s="46">
        <f t="shared" ref="P52" si="177">+O52*(1+O51)</f>
        <v>1.3740391291180083</v>
      </c>
      <c r="Q52" s="46">
        <f t="shared" ref="Q52" si="178">+P52*(1+P51)</f>
        <v>1.4028939508294864</v>
      </c>
      <c r="R52" s="46">
        <f t="shared" ref="R52" si="179">+Q52*(1+Q51)</f>
        <v>1.4323547237969054</v>
      </c>
      <c r="S52" s="46">
        <f t="shared" ref="S52" si="180">+R52*(1+R51)</f>
        <v>1.4624341729966404</v>
      </c>
      <c r="T52" s="46">
        <f t="shared" ref="T52" si="181">+S52*(1+S51)</f>
        <v>1.4931452906295697</v>
      </c>
      <c r="U52" s="46">
        <f t="shared" ref="U52" si="182">+T52*(1+T51)</f>
        <v>1.5245013417327906</v>
      </c>
      <c r="V52" s="46">
        <f t="shared" ref="V52" si="183">+U52*(1+U51)</f>
        <v>1.556515869909179</v>
      </c>
      <c r="W52" s="46">
        <f t="shared" ref="W52" si="184">+V52*(1+V51)</f>
        <v>1.5892027031772715</v>
      </c>
      <c r="X52" s="46">
        <f t="shared" ref="X52" si="185">+W52*(1+W51)</f>
        <v>1.6225759599439942</v>
      </c>
      <c r="Y52" s="46">
        <f t="shared" ref="Y52" si="186">+X52*(1+X51)</f>
        <v>1.6566500551028178</v>
      </c>
      <c r="Z52" s="46">
        <f t="shared" ref="Z52" si="187">+Y52*(1+Y51)</f>
        <v>1.6914397062599769</v>
      </c>
      <c r="AA52" s="46">
        <f t="shared" ref="AA52" si="188">+Z52*(1+Z51)</f>
        <v>1.7269599400914362</v>
      </c>
      <c r="AB52" s="46">
        <f t="shared" ref="AB52" si="189">+AA52*(1+AA51)</f>
        <v>1.7632260988333561</v>
      </c>
      <c r="AC52" s="46">
        <f t="shared" ref="AC52" si="190">+AB52*(1+AB51)</f>
        <v>1.8002538469088565</v>
      </c>
      <c r="AD52" s="46">
        <f t="shared" ref="AD52" si="191">+AC52*(1+AC51)</f>
        <v>1.8380591776939423</v>
      </c>
      <c r="AE52" s="46">
        <f t="shared" ref="AE52" si="192">+AD52*(1+AD51)</f>
        <v>1.876658420425515</v>
      </c>
      <c r="AF52" s="46">
        <f t="shared" ref="AF52" si="193">+AE52*(1+AE51)</f>
        <v>1.9160682472544506</v>
      </c>
      <c r="AG52" s="46">
        <f t="shared" ref="AG52" si="194">+AF52*(1+AF51)</f>
        <v>1.9563056804467938</v>
      </c>
      <c r="AH52" s="46">
        <f t="shared" ref="AH52" si="195">+AG52*(1+AG51)</f>
        <v>1.9973880997361761</v>
      </c>
      <c r="AI52" s="46">
        <f t="shared" ref="AI52" si="196">+AH52*(1+AH51)</f>
        <v>2.0393332498306358</v>
      </c>
      <c r="AJ52" s="46">
        <f t="shared" ref="AJ52" si="197">+AI52*(1+AI51)</f>
        <v>2.0821592480770788</v>
      </c>
      <c r="AK52" s="46">
        <f t="shared" ref="AK52" si="198">+AJ52*(1+AJ51)</f>
        <v>2.1258845922866971</v>
      </c>
      <c r="AL52" s="46">
        <f t="shared" ref="AL52" si="199">+AK52*(1+AK51)</f>
        <v>2.1705281687247178</v>
      </c>
      <c r="AM52" s="46">
        <f t="shared" ref="AM52" si="200">+AL52*(1+AL51)</f>
        <v>2.2161092602679364</v>
      </c>
      <c r="AN52" s="46">
        <f t="shared" ref="AN52" si="201">+AM52*(1+AM51)</f>
        <v>2.2626475547335629</v>
      </c>
      <c r="AO52" s="46">
        <f t="shared" ref="AO52" si="202">+AN52*(1+AN51)</f>
        <v>2.3101631533829674</v>
      </c>
      <c r="AP52" s="46">
        <f t="shared" ref="AP52" si="203">+AO52*(1+AO51)</f>
        <v>2.3586765796040097</v>
      </c>
      <c r="AQ52" s="46">
        <f t="shared" ref="AQ52" si="204">+AP52*(1+AP51)</f>
        <v>2.4082087877756937</v>
      </c>
      <c r="AR52" s="46">
        <f t="shared" ref="AR52" si="205">+AQ52*(1+AQ51)</f>
        <v>2.4587811723189832</v>
      </c>
      <c r="AS52" s="46">
        <f t="shared" ref="AS52" si="206">+AR52*(1+AR51)</f>
        <v>2.5104155769376817</v>
      </c>
      <c r="AT52" s="46">
        <f t="shared" ref="AT52" si="207">+AS52*(1+AS51)</f>
        <v>2.5631343040533729</v>
      </c>
      <c r="AU52" s="46">
        <f t="shared" ref="AU52" si="208">+AT52*(1+AT51)</f>
        <v>2.6169601244384935</v>
      </c>
      <c r="AV52" s="46">
        <f t="shared" ref="AV52" si="209">+AU52*(1+AU51)</f>
        <v>2.6719162870517015</v>
      </c>
    </row>
    <row r="53" spans="1:48" x14ac:dyDescent="0.2">
      <c r="B53" s="2"/>
      <c r="C53" s="180"/>
      <c r="D53" s="2"/>
      <c r="E53" s="2"/>
      <c r="F53" s="2"/>
      <c r="G53" s="2"/>
      <c r="H53" s="2"/>
      <c r="I53" s="2"/>
      <c r="J53" s="2"/>
      <c r="K53" s="2"/>
      <c r="L53" s="2"/>
      <c r="M53" s="2"/>
      <c r="N53" s="2"/>
      <c r="O53" s="2"/>
      <c r="P53" s="2"/>
      <c r="Q53" s="2"/>
      <c r="R53" s="2"/>
      <c r="S53" s="2"/>
      <c r="T53" s="2"/>
      <c r="U53" s="2"/>
      <c r="V53" s="2"/>
      <c r="W53" s="2"/>
      <c r="X53" s="2"/>
      <c r="Y53" s="2"/>
      <c r="Z53" s="2"/>
      <c r="AA53" s="2"/>
      <c r="AB53" s="2"/>
      <c r="AC53" s="2"/>
      <c r="AD53" s="2"/>
      <c r="AE53" s="2"/>
      <c r="AF53" s="2"/>
      <c r="AG53" s="2"/>
      <c r="AH53" s="2"/>
      <c r="AI53" s="2"/>
      <c r="AJ53" s="2"/>
      <c r="AK53" s="2"/>
      <c r="AL53" s="2"/>
      <c r="AM53" s="2"/>
      <c r="AN53" s="2"/>
      <c r="AO53" s="2"/>
      <c r="AP53" s="2"/>
      <c r="AQ53" s="2"/>
      <c r="AR53" s="2"/>
      <c r="AS53" s="2"/>
      <c r="AT53" s="2"/>
      <c r="AU53" s="2"/>
      <c r="AV53" s="2"/>
    </row>
    <row r="54" spans="1:48" x14ac:dyDescent="0.2">
      <c r="B54" s="2" t="s">
        <v>227</v>
      </c>
      <c r="C54" s="2"/>
      <c r="D54" s="2"/>
      <c r="E54" s="2"/>
      <c r="F54" s="2"/>
      <c r="G54" s="160">
        <f>+F15</f>
        <v>0</v>
      </c>
      <c r="H54" s="160">
        <f t="shared" ref="H54:AN54" si="210">+G15</f>
        <v>0</v>
      </c>
      <c r="I54" s="160">
        <f t="shared" si="210"/>
        <v>0</v>
      </c>
      <c r="J54" s="160">
        <f t="shared" si="210"/>
        <v>0</v>
      </c>
      <c r="K54" s="160">
        <f t="shared" si="210"/>
        <v>0</v>
      </c>
      <c r="L54" s="160">
        <f t="shared" si="210"/>
        <v>0</v>
      </c>
      <c r="M54" s="160">
        <f t="shared" si="210"/>
        <v>0</v>
      </c>
      <c r="N54" s="160">
        <f t="shared" si="210"/>
        <v>0</v>
      </c>
      <c r="O54" s="160">
        <f t="shared" si="210"/>
        <v>0</v>
      </c>
      <c r="P54" s="160">
        <f t="shared" si="210"/>
        <v>0</v>
      </c>
      <c r="Q54" s="160">
        <f t="shared" si="210"/>
        <v>0</v>
      </c>
      <c r="R54" s="160">
        <f t="shared" si="210"/>
        <v>0</v>
      </c>
      <c r="S54" s="160">
        <f t="shared" si="210"/>
        <v>0</v>
      </c>
      <c r="T54" s="160">
        <f t="shared" si="210"/>
        <v>0</v>
      </c>
      <c r="U54" s="160">
        <f t="shared" si="210"/>
        <v>0</v>
      </c>
      <c r="V54" s="160">
        <f t="shared" si="210"/>
        <v>0</v>
      </c>
      <c r="W54" s="160">
        <f t="shared" si="210"/>
        <v>0</v>
      </c>
      <c r="X54" s="160">
        <f t="shared" si="210"/>
        <v>0</v>
      </c>
      <c r="Y54" s="160">
        <f t="shared" si="210"/>
        <v>0</v>
      </c>
      <c r="Z54" s="160">
        <f t="shared" si="210"/>
        <v>0</v>
      </c>
      <c r="AA54" s="160">
        <f t="shared" si="210"/>
        <v>0</v>
      </c>
      <c r="AB54" s="160">
        <f t="shared" si="210"/>
        <v>0</v>
      </c>
      <c r="AC54" s="160">
        <f t="shared" si="210"/>
        <v>0</v>
      </c>
      <c r="AD54" s="160">
        <f t="shared" si="210"/>
        <v>0</v>
      </c>
      <c r="AE54" s="160">
        <f t="shared" si="210"/>
        <v>0</v>
      </c>
      <c r="AF54" s="160">
        <f t="shared" si="210"/>
        <v>0</v>
      </c>
      <c r="AG54" s="160">
        <f t="shared" si="210"/>
        <v>0</v>
      </c>
      <c r="AH54" s="160">
        <f t="shared" si="210"/>
        <v>0</v>
      </c>
      <c r="AI54" s="160">
        <f t="shared" si="210"/>
        <v>0</v>
      </c>
      <c r="AJ54" s="160">
        <f t="shared" si="210"/>
        <v>0</v>
      </c>
      <c r="AK54" s="160">
        <f t="shared" si="210"/>
        <v>1</v>
      </c>
      <c r="AL54" s="160">
        <f t="shared" si="210"/>
        <v>0</v>
      </c>
      <c r="AM54" s="160">
        <f t="shared" si="210"/>
        <v>0</v>
      </c>
      <c r="AN54" s="160">
        <f t="shared" si="210"/>
        <v>0</v>
      </c>
      <c r="AO54" s="160">
        <f t="shared" ref="AO54" si="211">+AN15</f>
        <v>0</v>
      </c>
      <c r="AP54" s="160">
        <f t="shared" ref="AP54" si="212">+AO15</f>
        <v>0</v>
      </c>
      <c r="AQ54" s="160">
        <f t="shared" ref="AQ54" si="213">+AP15</f>
        <v>0</v>
      </c>
      <c r="AR54" s="160">
        <f t="shared" ref="AR54" si="214">+AQ15</f>
        <v>0</v>
      </c>
      <c r="AS54" s="160">
        <f t="shared" ref="AS54" si="215">+AR15</f>
        <v>0</v>
      </c>
      <c r="AT54" s="160">
        <f t="shared" ref="AT54" si="216">+AS15</f>
        <v>0</v>
      </c>
      <c r="AU54" s="160">
        <f t="shared" ref="AU54" si="217">+AT15</f>
        <v>0</v>
      </c>
      <c r="AV54" s="160">
        <f t="shared" ref="AV54" si="218">+AU15</f>
        <v>0</v>
      </c>
    </row>
    <row r="55" spans="1:48" x14ac:dyDescent="0.2">
      <c r="B55" s="2" t="s">
        <v>228</v>
      </c>
      <c r="C55" s="2"/>
      <c r="D55" s="2"/>
      <c r="E55" s="2"/>
      <c r="F55" s="2"/>
      <c r="G55" s="160">
        <f>+G54+G14</f>
        <v>1</v>
      </c>
      <c r="H55" s="160">
        <f t="shared" ref="H55:AN55" si="219">+H54+H14</f>
        <v>1</v>
      </c>
      <c r="I55" s="160">
        <f t="shared" si="219"/>
        <v>1</v>
      </c>
      <c r="J55" s="160">
        <f t="shared" si="219"/>
        <v>1</v>
      </c>
      <c r="K55" s="160">
        <f t="shared" si="219"/>
        <v>1</v>
      </c>
      <c r="L55" s="160">
        <f t="shared" si="219"/>
        <v>1</v>
      </c>
      <c r="M55" s="160">
        <f t="shared" si="219"/>
        <v>1</v>
      </c>
      <c r="N55" s="160">
        <f t="shared" si="219"/>
        <v>1</v>
      </c>
      <c r="O55" s="160">
        <f t="shared" si="219"/>
        <v>1</v>
      </c>
      <c r="P55" s="160">
        <f t="shared" si="219"/>
        <v>1</v>
      </c>
      <c r="Q55" s="160">
        <f t="shared" si="219"/>
        <v>1</v>
      </c>
      <c r="R55" s="160">
        <f t="shared" si="219"/>
        <v>1</v>
      </c>
      <c r="S55" s="160">
        <f t="shared" si="219"/>
        <v>1</v>
      </c>
      <c r="T55" s="160">
        <f t="shared" si="219"/>
        <v>1</v>
      </c>
      <c r="U55" s="160">
        <f t="shared" si="219"/>
        <v>1</v>
      </c>
      <c r="V55" s="160">
        <f t="shared" si="219"/>
        <v>1</v>
      </c>
      <c r="W55" s="160">
        <f t="shared" si="219"/>
        <v>1</v>
      </c>
      <c r="X55" s="160">
        <f t="shared" si="219"/>
        <v>1</v>
      </c>
      <c r="Y55" s="160">
        <f t="shared" si="219"/>
        <v>1</v>
      </c>
      <c r="Z55" s="160">
        <f t="shared" si="219"/>
        <v>1</v>
      </c>
      <c r="AA55" s="160">
        <f t="shared" si="219"/>
        <v>1</v>
      </c>
      <c r="AB55" s="160">
        <f t="shared" si="219"/>
        <v>1</v>
      </c>
      <c r="AC55" s="160">
        <f t="shared" si="219"/>
        <v>1</v>
      </c>
      <c r="AD55" s="160">
        <f t="shared" si="219"/>
        <v>1</v>
      </c>
      <c r="AE55" s="160">
        <f t="shared" si="219"/>
        <v>1</v>
      </c>
      <c r="AF55" s="160">
        <f t="shared" si="219"/>
        <v>1</v>
      </c>
      <c r="AG55" s="160">
        <f t="shared" si="219"/>
        <v>1</v>
      </c>
      <c r="AH55" s="160">
        <f t="shared" si="219"/>
        <v>1</v>
      </c>
      <c r="AI55" s="160">
        <f t="shared" si="219"/>
        <v>1</v>
      </c>
      <c r="AJ55" s="160">
        <f t="shared" si="219"/>
        <v>1</v>
      </c>
      <c r="AK55" s="160">
        <f t="shared" si="219"/>
        <v>1</v>
      </c>
      <c r="AL55" s="160">
        <f t="shared" si="219"/>
        <v>0</v>
      </c>
      <c r="AM55" s="160">
        <f t="shared" si="219"/>
        <v>0</v>
      </c>
      <c r="AN55" s="160">
        <f t="shared" si="219"/>
        <v>0</v>
      </c>
      <c r="AO55" s="160">
        <f t="shared" ref="AO55:AV55" si="220">+AO54+AO14</f>
        <v>0</v>
      </c>
      <c r="AP55" s="160">
        <f t="shared" si="220"/>
        <v>0</v>
      </c>
      <c r="AQ55" s="160">
        <f t="shared" si="220"/>
        <v>0</v>
      </c>
      <c r="AR55" s="160">
        <f t="shared" si="220"/>
        <v>0</v>
      </c>
      <c r="AS55" s="160">
        <f t="shared" si="220"/>
        <v>0</v>
      </c>
      <c r="AT55" s="160">
        <f t="shared" si="220"/>
        <v>0</v>
      </c>
      <c r="AU55" s="160">
        <f t="shared" si="220"/>
        <v>0</v>
      </c>
      <c r="AV55" s="160">
        <f t="shared" si="220"/>
        <v>0</v>
      </c>
    </row>
    <row r="56" spans="1:48" x14ac:dyDescent="0.2">
      <c r="B56" s="2"/>
      <c r="C56" s="2"/>
      <c r="D56" s="2"/>
      <c r="E56" s="2"/>
      <c r="F56" s="2"/>
      <c r="G56" s="2"/>
      <c r="H56" s="2"/>
      <c r="I56" s="2"/>
      <c r="J56" s="2"/>
      <c r="K56" s="2"/>
      <c r="L56" s="2"/>
      <c r="M56" s="2"/>
      <c r="N56" s="2"/>
      <c r="O56" s="2"/>
      <c r="P56" s="2"/>
      <c r="Q56" s="2"/>
      <c r="R56" s="2"/>
      <c r="S56" s="2"/>
      <c r="T56" s="2"/>
      <c r="U56" s="2"/>
      <c r="V56" s="2"/>
      <c r="W56" s="2"/>
      <c r="X56" s="2"/>
      <c r="Y56" s="2"/>
      <c r="Z56" s="2"/>
      <c r="AA56" s="2"/>
      <c r="AB56" s="2"/>
      <c r="AC56" s="2"/>
      <c r="AD56" s="2"/>
      <c r="AE56" s="2"/>
      <c r="AF56" s="2"/>
      <c r="AG56" s="2"/>
      <c r="AH56" s="2"/>
      <c r="AI56" s="2"/>
      <c r="AJ56" s="2"/>
      <c r="AK56" s="2"/>
      <c r="AL56" s="2"/>
      <c r="AM56" s="2"/>
      <c r="AN56" s="2"/>
      <c r="AO56" s="2"/>
      <c r="AP56" s="2"/>
      <c r="AQ56" s="2"/>
      <c r="AR56" s="2"/>
      <c r="AS56" s="2"/>
      <c r="AT56" s="2"/>
      <c r="AU56" s="2"/>
      <c r="AV56" s="2"/>
    </row>
    <row r="57" spans="1:48" x14ac:dyDescent="0.2">
      <c r="B57" s="5" t="s">
        <v>403</v>
      </c>
      <c r="C57" s="2"/>
      <c r="D57" s="2"/>
      <c r="E57" s="2"/>
      <c r="F57" s="2"/>
      <c r="G57" s="2"/>
      <c r="H57" s="2"/>
      <c r="I57" s="2"/>
      <c r="J57" s="2"/>
      <c r="K57" s="2"/>
      <c r="L57" s="2"/>
      <c r="M57" s="2"/>
      <c r="N57" s="2"/>
      <c r="O57" s="2"/>
      <c r="P57" s="2"/>
      <c r="Q57" s="2"/>
      <c r="R57" s="2"/>
      <c r="S57" s="2"/>
      <c r="T57" s="2"/>
      <c r="U57" s="2"/>
      <c r="V57" s="2"/>
      <c r="W57" s="2"/>
      <c r="X57" s="2"/>
      <c r="Y57" s="2"/>
      <c r="Z57" s="2"/>
      <c r="AA57" s="2"/>
      <c r="AB57" s="2"/>
      <c r="AC57" s="2"/>
      <c r="AD57" s="2"/>
      <c r="AE57" s="2"/>
      <c r="AF57" s="2"/>
      <c r="AG57" s="2"/>
      <c r="AH57" s="2"/>
      <c r="AI57" s="2"/>
      <c r="AJ57" s="2"/>
      <c r="AK57" s="2"/>
      <c r="AL57" s="2"/>
      <c r="AM57" s="2"/>
      <c r="AN57" s="2"/>
      <c r="AO57" s="2"/>
      <c r="AP57" s="2"/>
      <c r="AQ57" s="2"/>
      <c r="AR57" s="2"/>
      <c r="AS57" s="2"/>
      <c r="AT57" s="2"/>
      <c r="AU57" s="2"/>
      <c r="AV57" s="2"/>
    </row>
    <row r="58" spans="1:48" x14ac:dyDescent="0.2">
      <c r="B58" s="5"/>
      <c r="C58" s="2"/>
      <c r="D58" s="2"/>
      <c r="E58" s="2"/>
      <c r="F58" s="2"/>
      <c r="G58" s="2"/>
      <c r="H58" s="2"/>
      <c r="I58" s="2"/>
      <c r="J58" s="2"/>
      <c r="K58" s="2"/>
      <c r="L58" s="2"/>
      <c r="M58" s="2"/>
      <c r="N58" s="2"/>
      <c r="O58" s="2"/>
      <c r="P58" s="2"/>
      <c r="Q58" s="2"/>
      <c r="R58" s="2"/>
      <c r="S58" s="2"/>
      <c r="T58" s="2"/>
      <c r="U58" s="2"/>
      <c r="V58" s="2"/>
      <c r="W58" s="2"/>
      <c r="X58" s="2"/>
      <c r="Y58" s="2"/>
      <c r="Z58" s="2"/>
      <c r="AA58" s="2"/>
      <c r="AB58" s="2"/>
      <c r="AC58" s="2"/>
      <c r="AD58" s="2"/>
      <c r="AE58" s="2"/>
      <c r="AF58" s="2"/>
      <c r="AG58" s="2"/>
      <c r="AH58" s="2"/>
      <c r="AI58" s="2"/>
      <c r="AJ58" s="2"/>
      <c r="AK58" s="2"/>
      <c r="AL58" s="2"/>
      <c r="AM58" s="2"/>
      <c r="AN58" s="2"/>
      <c r="AO58" s="2"/>
      <c r="AP58" s="2"/>
      <c r="AQ58" s="2"/>
      <c r="AR58" s="2"/>
      <c r="AS58" s="2"/>
      <c r="AT58" s="2"/>
      <c r="AU58" s="2"/>
      <c r="AV58" s="2"/>
    </row>
    <row r="59" spans="1:48" x14ac:dyDescent="0.2">
      <c r="B59" s="5" t="s">
        <v>245</v>
      </c>
      <c r="C59" s="2"/>
      <c r="D59" s="2"/>
      <c r="E59" s="2"/>
      <c r="F59" s="2"/>
      <c r="G59" s="2"/>
      <c r="H59" s="2"/>
      <c r="I59" s="2"/>
      <c r="J59" s="2"/>
      <c r="K59" s="2"/>
      <c r="L59" s="2"/>
      <c r="M59" s="2"/>
      <c r="N59" s="2"/>
      <c r="O59" s="2"/>
      <c r="P59" s="2"/>
      <c r="Q59" s="2"/>
      <c r="R59" s="2"/>
      <c r="S59" s="2"/>
      <c r="T59" s="2"/>
      <c r="U59" s="2"/>
      <c r="V59" s="2"/>
      <c r="W59" s="2"/>
      <c r="X59" s="2"/>
      <c r="Y59" s="2"/>
      <c r="Z59" s="2"/>
      <c r="AA59" s="2"/>
      <c r="AB59" s="2"/>
      <c r="AC59" s="2"/>
      <c r="AD59" s="2"/>
      <c r="AE59" s="2"/>
      <c r="AF59" s="2"/>
      <c r="AG59" s="2"/>
      <c r="AH59" s="2"/>
      <c r="AI59" s="2"/>
      <c r="AJ59" s="2"/>
      <c r="AK59" s="2"/>
      <c r="AL59" s="2"/>
      <c r="AM59" s="2"/>
      <c r="AN59" s="2"/>
      <c r="AO59" s="2"/>
      <c r="AP59" s="2"/>
      <c r="AQ59" s="2"/>
      <c r="AR59" s="2"/>
      <c r="AS59" s="2"/>
      <c r="AT59" s="2"/>
      <c r="AU59" s="2"/>
      <c r="AV59" s="2"/>
    </row>
    <row r="60" spans="1:48" x14ac:dyDescent="0.2">
      <c r="B60" s="188" t="s">
        <v>404</v>
      </c>
      <c r="C60" s="185" t="s">
        <v>127</v>
      </c>
      <c r="D60" s="189">
        <f>+Hip!$D$28</f>
        <v>45292</v>
      </c>
      <c r="E60" s="172"/>
      <c r="F60" s="172"/>
      <c r="G60" s="172"/>
      <c r="H60" s="172"/>
      <c r="I60" s="172"/>
      <c r="J60" s="172"/>
      <c r="K60" s="172"/>
      <c r="L60" s="172"/>
      <c r="M60" s="172"/>
      <c r="N60" s="172"/>
      <c r="O60" s="172"/>
      <c r="P60" s="172"/>
      <c r="Q60" s="172"/>
      <c r="R60" s="172"/>
      <c r="S60" s="172"/>
      <c r="T60" s="172"/>
      <c r="U60" s="172"/>
      <c r="V60" s="172"/>
      <c r="W60" s="172"/>
      <c r="X60" s="172"/>
      <c r="Y60" s="172"/>
      <c r="Z60" s="172"/>
      <c r="AA60" s="172"/>
      <c r="AB60" s="172"/>
      <c r="AC60" s="172"/>
      <c r="AD60" s="172"/>
      <c r="AE60" s="172"/>
      <c r="AF60" s="172"/>
      <c r="AG60" s="172"/>
      <c r="AH60" s="172"/>
      <c r="AI60" s="172"/>
      <c r="AJ60" s="172"/>
      <c r="AK60" s="172"/>
      <c r="AL60" s="172"/>
      <c r="AM60" s="172"/>
      <c r="AN60" s="172"/>
      <c r="AO60" s="172"/>
      <c r="AP60" s="172"/>
      <c r="AQ60" s="172"/>
      <c r="AR60" s="172"/>
      <c r="AS60" s="172"/>
      <c r="AT60" s="172"/>
      <c r="AU60" s="172"/>
      <c r="AV60" s="172"/>
    </row>
    <row r="61" spans="1:48" x14ac:dyDescent="0.2">
      <c r="B61" s="44" t="s">
        <v>405</v>
      </c>
      <c r="C61" s="184" t="s">
        <v>127</v>
      </c>
      <c r="D61" s="374">
        <v>46630</v>
      </c>
      <c r="E61" s="2"/>
      <c r="F61" s="2"/>
      <c r="G61" s="2"/>
      <c r="H61" s="2"/>
      <c r="I61" s="2"/>
      <c r="J61" s="2"/>
      <c r="K61" s="2"/>
      <c r="L61" s="2"/>
      <c r="M61" s="2"/>
      <c r="N61" s="2"/>
      <c r="O61" s="2"/>
      <c r="P61" s="2"/>
      <c r="Q61" s="2"/>
      <c r="R61" s="2"/>
      <c r="S61" s="2"/>
      <c r="T61" s="2"/>
      <c r="U61" s="2"/>
      <c r="V61" s="2"/>
      <c r="W61" s="2"/>
      <c r="X61" s="2"/>
      <c r="Y61" s="2"/>
      <c r="Z61" s="2"/>
      <c r="AA61" s="2"/>
      <c r="AB61" s="2"/>
      <c r="AC61" s="2"/>
      <c r="AD61" s="2"/>
      <c r="AE61" s="2"/>
      <c r="AF61" s="2"/>
      <c r="AG61" s="2"/>
      <c r="AH61" s="2"/>
      <c r="AI61" s="2"/>
      <c r="AJ61" s="2"/>
      <c r="AK61" s="2"/>
      <c r="AL61" s="2"/>
      <c r="AM61" s="2"/>
      <c r="AN61" s="2"/>
      <c r="AO61" s="2"/>
      <c r="AP61" s="2"/>
      <c r="AQ61" s="2"/>
      <c r="AR61" s="2"/>
      <c r="AS61" s="2"/>
      <c r="AT61" s="2"/>
      <c r="AU61" s="2"/>
      <c r="AV61" s="2"/>
    </row>
    <row r="62" spans="1:48" x14ac:dyDescent="0.2">
      <c r="B62" s="44" t="s">
        <v>406</v>
      </c>
      <c r="C62" s="184" t="s">
        <v>40</v>
      </c>
      <c r="D62" s="42"/>
      <c r="E62" s="2"/>
      <c r="F62" s="2"/>
      <c r="G62" s="160">
        <f>AND($D60&gt;=G$7,$D60&lt;=G$8)*1</f>
        <v>0</v>
      </c>
      <c r="H62" s="160">
        <f t="shared" ref="H62:AV62" si="221">AND($D60&gt;=H$7,$D60&lt;=H$8)*1</f>
        <v>1</v>
      </c>
      <c r="I62" s="160">
        <f t="shared" si="221"/>
        <v>0</v>
      </c>
      <c r="J62" s="160">
        <f t="shared" si="221"/>
        <v>0</v>
      </c>
      <c r="K62" s="160">
        <f t="shared" si="221"/>
        <v>0</v>
      </c>
      <c r="L62" s="160">
        <f t="shared" si="221"/>
        <v>0</v>
      </c>
      <c r="M62" s="160">
        <f t="shared" si="221"/>
        <v>0</v>
      </c>
      <c r="N62" s="160">
        <f t="shared" si="221"/>
        <v>0</v>
      </c>
      <c r="O62" s="160">
        <f t="shared" si="221"/>
        <v>0</v>
      </c>
      <c r="P62" s="160">
        <f t="shared" si="221"/>
        <v>0</v>
      </c>
      <c r="Q62" s="160">
        <f t="shared" si="221"/>
        <v>0</v>
      </c>
      <c r="R62" s="160">
        <f t="shared" si="221"/>
        <v>0</v>
      </c>
      <c r="S62" s="160">
        <f t="shared" si="221"/>
        <v>0</v>
      </c>
      <c r="T62" s="160">
        <f t="shared" si="221"/>
        <v>0</v>
      </c>
      <c r="U62" s="160">
        <f t="shared" si="221"/>
        <v>0</v>
      </c>
      <c r="V62" s="160">
        <f t="shared" si="221"/>
        <v>0</v>
      </c>
      <c r="W62" s="160">
        <f t="shared" si="221"/>
        <v>0</v>
      </c>
      <c r="X62" s="160">
        <f t="shared" si="221"/>
        <v>0</v>
      </c>
      <c r="Y62" s="160">
        <f t="shared" si="221"/>
        <v>0</v>
      </c>
      <c r="Z62" s="160">
        <f t="shared" si="221"/>
        <v>0</v>
      </c>
      <c r="AA62" s="160">
        <f t="shared" si="221"/>
        <v>0</v>
      </c>
      <c r="AB62" s="160">
        <f t="shared" si="221"/>
        <v>0</v>
      </c>
      <c r="AC62" s="160">
        <f t="shared" si="221"/>
        <v>0</v>
      </c>
      <c r="AD62" s="160">
        <f t="shared" si="221"/>
        <v>0</v>
      </c>
      <c r="AE62" s="160">
        <f t="shared" si="221"/>
        <v>0</v>
      </c>
      <c r="AF62" s="160">
        <f t="shared" si="221"/>
        <v>0</v>
      </c>
      <c r="AG62" s="160">
        <f t="shared" si="221"/>
        <v>0</v>
      </c>
      <c r="AH62" s="160">
        <f t="shared" si="221"/>
        <v>0</v>
      </c>
      <c r="AI62" s="160">
        <f t="shared" si="221"/>
        <v>0</v>
      </c>
      <c r="AJ62" s="160">
        <f t="shared" si="221"/>
        <v>0</v>
      </c>
      <c r="AK62" s="160">
        <f t="shared" si="221"/>
        <v>0</v>
      </c>
      <c r="AL62" s="160">
        <f t="shared" si="221"/>
        <v>0</v>
      </c>
      <c r="AM62" s="160">
        <f t="shared" si="221"/>
        <v>0</v>
      </c>
      <c r="AN62" s="160">
        <f t="shared" si="221"/>
        <v>0</v>
      </c>
      <c r="AO62" s="160">
        <f t="shared" si="221"/>
        <v>0</v>
      </c>
      <c r="AP62" s="160">
        <f t="shared" si="221"/>
        <v>0</v>
      </c>
      <c r="AQ62" s="160">
        <f t="shared" si="221"/>
        <v>0</v>
      </c>
      <c r="AR62" s="160">
        <f t="shared" si="221"/>
        <v>0</v>
      </c>
      <c r="AS62" s="160">
        <f t="shared" si="221"/>
        <v>0</v>
      </c>
      <c r="AT62" s="160">
        <f t="shared" si="221"/>
        <v>0</v>
      </c>
      <c r="AU62" s="160">
        <f t="shared" si="221"/>
        <v>0</v>
      </c>
      <c r="AV62" s="160">
        <f t="shared" si="221"/>
        <v>0</v>
      </c>
    </row>
    <row r="63" spans="1:48" x14ac:dyDescent="0.2">
      <c r="B63" s="44" t="s">
        <v>407</v>
      </c>
      <c r="C63" s="184" t="s">
        <v>40</v>
      </c>
      <c r="D63" s="42"/>
      <c r="E63" s="2"/>
      <c r="F63" s="2"/>
      <c r="G63" s="160">
        <f>AND(G$7&lt;=$D61,G$8&gt;=$D60)*1</f>
        <v>0</v>
      </c>
      <c r="H63" s="160">
        <f t="shared" ref="H63:AV63" si="222">AND(H$7&lt;=$D61,H$8&gt;=$D60)*1</f>
        <v>1</v>
      </c>
      <c r="I63" s="160">
        <f t="shared" si="222"/>
        <v>1</v>
      </c>
      <c r="J63" s="160">
        <f t="shared" si="222"/>
        <v>1</v>
      </c>
      <c r="K63" s="160">
        <f t="shared" si="222"/>
        <v>1</v>
      </c>
      <c r="L63" s="160">
        <f t="shared" si="222"/>
        <v>0</v>
      </c>
      <c r="M63" s="160">
        <f t="shared" si="222"/>
        <v>0</v>
      </c>
      <c r="N63" s="160">
        <f t="shared" si="222"/>
        <v>0</v>
      </c>
      <c r="O63" s="160">
        <f t="shared" si="222"/>
        <v>0</v>
      </c>
      <c r="P63" s="160">
        <f t="shared" si="222"/>
        <v>0</v>
      </c>
      <c r="Q63" s="160">
        <f t="shared" si="222"/>
        <v>0</v>
      </c>
      <c r="R63" s="160">
        <f t="shared" si="222"/>
        <v>0</v>
      </c>
      <c r="S63" s="160">
        <f t="shared" si="222"/>
        <v>0</v>
      </c>
      <c r="T63" s="160">
        <f t="shared" si="222"/>
        <v>0</v>
      </c>
      <c r="U63" s="160">
        <f t="shared" si="222"/>
        <v>0</v>
      </c>
      <c r="V63" s="160">
        <f t="shared" si="222"/>
        <v>0</v>
      </c>
      <c r="W63" s="160">
        <f t="shared" si="222"/>
        <v>0</v>
      </c>
      <c r="X63" s="160">
        <f t="shared" si="222"/>
        <v>0</v>
      </c>
      <c r="Y63" s="160">
        <f t="shared" si="222"/>
        <v>0</v>
      </c>
      <c r="Z63" s="160">
        <f t="shared" si="222"/>
        <v>0</v>
      </c>
      <c r="AA63" s="160">
        <f t="shared" si="222"/>
        <v>0</v>
      </c>
      <c r="AB63" s="160">
        <f t="shared" si="222"/>
        <v>0</v>
      </c>
      <c r="AC63" s="160">
        <f t="shared" si="222"/>
        <v>0</v>
      </c>
      <c r="AD63" s="160">
        <f t="shared" si="222"/>
        <v>0</v>
      </c>
      <c r="AE63" s="160">
        <f t="shared" si="222"/>
        <v>0</v>
      </c>
      <c r="AF63" s="160">
        <f t="shared" si="222"/>
        <v>0</v>
      </c>
      <c r="AG63" s="160">
        <f t="shared" si="222"/>
        <v>0</v>
      </c>
      <c r="AH63" s="160">
        <f t="shared" si="222"/>
        <v>0</v>
      </c>
      <c r="AI63" s="160">
        <f t="shared" si="222"/>
        <v>0</v>
      </c>
      <c r="AJ63" s="160">
        <f t="shared" si="222"/>
        <v>0</v>
      </c>
      <c r="AK63" s="160">
        <f t="shared" si="222"/>
        <v>0</v>
      </c>
      <c r="AL63" s="160">
        <f t="shared" si="222"/>
        <v>0</v>
      </c>
      <c r="AM63" s="160">
        <f t="shared" si="222"/>
        <v>0</v>
      </c>
      <c r="AN63" s="160">
        <f t="shared" si="222"/>
        <v>0</v>
      </c>
      <c r="AO63" s="160">
        <f t="shared" si="222"/>
        <v>0</v>
      </c>
      <c r="AP63" s="160">
        <f t="shared" si="222"/>
        <v>0</v>
      </c>
      <c r="AQ63" s="160">
        <f t="shared" si="222"/>
        <v>0</v>
      </c>
      <c r="AR63" s="160">
        <f t="shared" si="222"/>
        <v>0</v>
      </c>
      <c r="AS63" s="160">
        <f t="shared" si="222"/>
        <v>0</v>
      </c>
      <c r="AT63" s="160">
        <f t="shared" si="222"/>
        <v>0</v>
      </c>
      <c r="AU63" s="160">
        <f t="shared" si="222"/>
        <v>0</v>
      </c>
      <c r="AV63" s="160">
        <f t="shared" si="222"/>
        <v>0</v>
      </c>
    </row>
    <row r="64" spans="1:48" x14ac:dyDescent="0.2">
      <c r="B64" s="44" t="s">
        <v>408</v>
      </c>
      <c r="C64" s="184" t="s">
        <v>40</v>
      </c>
      <c r="D64" s="42"/>
      <c r="E64" s="2"/>
      <c r="F64" s="2"/>
      <c r="G64" s="160">
        <f>AND($D61&gt;=G$7,$D61&lt;=G$8)*1</f>
        <v>0</v>
      </c>
      <c r="H64" s="160">
        <f t="shared" ref="H64:AV64" si="223">AND($D61&gt;=H$7,$D61&lt;=H$8)*1</f>
        <v>0</v>
      </c>
      <c r="I64" s="160">
        <f t="shared" si="223"/>
        <v>0</v>
      </c>
      <c r="J64" s="160">
        <f t="shared" si="223"/>
        <v>0</v>
      </c>
      <c r="K64" s="160">
        <f t="shared" si="223"/>
        <v>1</v>
      </c>
      <c r="L64" s="160">
        <f t="shared" si="223"/>
        <v>0</v>
      </c>
      <c r="M64" s="160">
        <f t="shared" si="223"/>
        <v>0</v>
      </c>
      <c r="N64" s="160">
        <f t="shared" si="223"/>
        <v>0</v>
      </c>
      <c r="O64" s="160">
        <f t="shared" si="223"/>
        <v>0</v>
      </c>
      <c r="P64" s="160">
        <f t="shared" si="223"/>
        <v>0</v>
      </c>
      <c r="Q64" s="160">
        <f t="shared" si="223"/>
        <v>0</v>
      </c>
      <c r="R64" s="160">
        <f t="shared" si="223"/>
        <v>0</v>
      </c>
      <c r="S64" s="160">
        <f t="shared" si="223"/>
        <v>0</v>
      </c>
      <c r="T64" s="160">
        <f t="shared" si="223"/>
        <v>0</v>
      </c>
      <c r="U64" s="160">
        <f t="shared" si="223"/>
        <v>0</v>
      </c>
      <c r="V64" s="160">
        <f t="shared" si="223"/>
        <v>0</v>
      </c>
      <c r="W64" s="160">
        <f t="shared" si="223"/>
        <v>0</v>
      </c>
      <c r="X64" s="160">
        <f t="shared" si="223"/>
        <v>0</v>
      </c>
      <c r="Y64" s="160">
        <f t="shared" si="223"/>
        <v>0</v>
      </c>
      <c r="Z64" s="160">
        <f t="shared" si="223"/>
        <v>0</v>
      </c>
      <c r="AA64" s="160">
        <f t="shared" si="223"/>
        <v>0</v>
      </c>
      <c r="AB64" s="160">
        <f t="shared" si="223"/>
        <v>0</v>
      </c>
      <c r="AC64" s="160">
        <f t="shared" si="223"/>
        <v>0</v>
      </c>
      <c r="AD64" s="160">
        <f t="shared" si="223"/>
        <v>0</v>
      </c>
      <c r="AE64" s="160">
        <f t="shared" si="223"/>
        <v>0</v>
      </c>
      <c r="AF64" s="160">
        <f t="shared" si="223"/>
        <v>0</v>
      </c>
      <c r="AG64" s="160">
        <f t="shared" si="223"/>
        <v>0</v>
      </c>
      <c r="AH64" s="160">
        <f t="shared" si="223"/>
        <v>0</v>
      </c>
      <c r="AI64" s="160">
        <f t="shared" si="223"/>
        <v>0</v>
      </c>
      <c r="AJ64" s="160">
        <f t="shared" si="223"/>
        <v>0</v>
      </c>
      <c r="AK64" s="160">
        <f t="shared" si="223"/>
        <v>0</v>
      </c>
      <c r="AL64" s="160">
        <f t="shared" si="223"/>
        <v>0</v>
      </c>
      <c r="AM64" s="160">
        <f t="shared" si="223"/>
        <v>0</v>
      </c>
      <c r="AN64" s="160">
        <f t="shared" si="223"/>
        <v>0</v>
      </c>
      <c r="AO64" s="160">
        <f t="shared" si="223"/>
        <v>0</v>
      </c>
      <c r="AP64" s="160">
        <f t="shared" si="223"/>
        <v>0</v>
      </c>
      <c r="AQ64" s="160">
        <f t="shared" si="223"/>
        <v>0</v>
      </c>
      <c r="AR64" s="160">
        <f t="shared" si="223"/>
        <v>0</v>
      </c>
      <c r="AS64" s="160">
        <f t="shared" si="223"/>
        <v>0</v>
      </c>
      <c r="AT64" s="160">
        <f t="shared" si="223"/>
        <v>0</v>
      </c>
      <c r="AU64" s="160">
        <f t="shared" si="223"/>
        <v>0</v>
      </c>
      <c r="AV64" s="160">
        <f t="shared" si="223"/>
        <v>0</v>
      </c>
    </row>
    <row r="65" spans="2:48" x14ac:dyDescent="0.2">
      <c r="B65" s="44" t="s">
        <v>409</v>
      </c>
      <c r="C65" s="184" t="s">
        <v>44</v>
      </c>
      <c r="D65" s="42"/>
      <c r="E65" s="2"/>
      <c r="F65" s="2"/>
      <c r="G65" s="160">
        <f t="shared" ref="G65" si="224">+(G63+F65)*G63</f>
        <v>0</v>
      </c>
      <c r="H65" s="160">
        <f t="shared" ref="H65" si="225">+(H63+G65)*H63</f>
        <v>1</v>
      </c>
      <c r="I65" s="160">
        <f>+(I63+H65)*I63</f>
        <v>2</v>
      </c>
      <c r="J65" s="160">
        <f t="shared" ref="J65" si="226">+(J63+I65)*J63</f>
        <v>3</v>
      </c>
      <c r="K65" s="160">
        <f t="shared" ref="K65" si="227">+(K63+J65)*K63</f>
        <v>4</v>
      </c>
      <c r="L65" s="160">
        <f t="shared" ref="L65" si="228">+(L63+K65)*L63</f>
        <v>0</v>
      </c>
      <c r="M65" s="160">
        <f t="shared" ref="M65" si="229">+(M63+L65)*M63</f>
        <v>0</v>
      </c>
      <c r="N65" s="160">
        <f t="shared" ref="N65" si="230">+(N63+M65)*N63</f>
        <v>0</v>
      </c>
      <c r="O65" s="160">
        <f t="shared" ref="O65" si="231">+(O63+N65)*O63</f>
        <v>0</v>
      </c>
      <c r="P65" s="160">
        <f t="shared" ref="P65" si="232">+(P63+O65)*P63</f>
        <v>0</v>
      </c>
      <c r="Q65" s="160">
        <f t="shared" ref="Q65" si="233">+(Q63+P65)*Q63</f>
        <v>0</v>
      </c>
      <c r="R65" s="160">
        <f t="shared" ref="R65" si="234">+(R63+Q65)*R63</f>
        <v>0</v>
      </c>
      <c r="S65" s="160">
        <f t="shared" ref="S65" si="235">+(S63+R65)*S63</f>
        <v>0</v>
      </c>
      <c r="T65" s="160">
        <f t="shared" ref="T65" si="236">+(T63+S65)*T63</f>
        <v>0</v>
      </c>
      <c r="U65" s="160">
        <f t="shared" ref="U65" si="237">+(U63+T65)*U63</f>
        <v>0</v>
      </c>
      <c r="V65" s="160">
        <f t="shared" ref="V65" si="238">+(V63+U65)*V63</f>
        <v>0</v>
      </c>
      <c r="W65" s="160">
        <f t="shared" ref="W65" si="239">+(W63+V65)*W63</f>
        <v>0</v>
      </c>
      <c r="X65" s="160">
        <f t="shared" ref="X65" si="240">+(X63+W65)*X63</f>
        <v>0</v>
      </c>
      <c r="Y65" s="160">
        <f t="shared" ref="Y65" si="241">+(Y63+X65)*Y63</f>
        <v>0</v>
      </c>
      <c r="Z65" s="160">
        <f t="shared" ref="Z65" si="242">+(Z63+Y65)*Z63</f>
        <v>0</v>
      </c>
      <c r="AA65" s="160">
        <f t="shared" ref="AA65" si="243">+(AA63+Z65)*AA63</f>
        <v>0</v>
      </c>
      <c r="AB65" s="160">
        <f t="shared" ref="AB65" si="244">+(AB63+AA65)*AB63</f>
        <v>0</v>
      </c>
      <c r="AC65" s="160">
        <f t="shared" ref="AC65" si="245">+(AC63+AB65)*AC63</f>
        <v>0</v>
      </c>
      <c r="AD65" s="160">
        <f t="shared" ref="AD65" si="246">+(AD63+AC65)*AD63</f>
        <v>0</v>
      </c>
      <c r="AE65" s="160">
        <f t="shared" ref="AE65" si="247">+(AE63+AD65)*AE63</f>
        <v>0</v>
      </c>
      <c r="AF65" s="160">
        <f t="shared" ref="AF65" si="248">+(AF63+AE65)*AF63</f>
        <v>0</v>
      </c>
      <c r="AG65" s="160">
        <f t="shared" ref="AG65" si="249">+(AG63+AF65)*AG63</f>
        <v>0</v>
      </c>
      <c r="AH65" s="160">
        <f t="shared" ref="AH65" si="250">+(AH63+AG65)*AH63</f>
        <v>0</v>
      </c>
      <c r="AI65" s="160">
        <f t="shared" ref="AI65" si="251">+(AI63+AH65)*AI63</f>
        <v>0</v>
      </c>
      <c r="AJ65" s="160">
        <f t="shared" ref="AJ65" si="252">+(AJ63+AI65)*AJ63</f>
        <v>0</v>
      </c>
      <c r="AK65" s="160">
        <f t="shared" ref="AK65" si="253">+(AK63+AJ65)*AK63</f>
        <v>0</v>
      </c>
      <c r="AL65" s="160">
        <f t="shared" ref="AL65" si="254">+(AL63+AK65)*AL63</f>
        <v>0</v>
      </c>
      <c r="AM65" s="160">
        <f t="shared" ref="AM65" si="255">+(AM63+AL65)*AM63</f>
        <v>0</v>
      </c>
      <c r="AN65" s="160">
        <f t="shared" ref="AN65" si="256">+(AN63+AM65)*AN63</f>
        <v>0</v>
      </c>
      <c r="AO65" s="160">
        <f t="shared" ref="AO65" si="257">+(AO63+AN65)*AO63</f>
        <v>0</v>
      </c>
      <c r="AP65" s="160">
        <f t="shared" ref="AP65" si="258">+(AP63+AO65)*AP63</f>
        <v>0</v>
      </c>
      <c r="AQ65" s="160">
        <f t="shared" ref="AQ65" si="259">+(AQ63+AP65)*AQ63</f>
        <v>0</v>
      </c>
      <c r="AR65" s="160">
        <f t="shared" ref="AR65" si="260">+(AR63+AQ65)*AR63</f>
        <v>0</v>
      </c>
      <c r="AS65" s="160">
        <f t="shared" ref="AS65" si="261">+(AS63+AR65)*AS63</f>
        <v>0</v>
      </c>
      <c r="AT65" s="160">
        <f t="shared" ref="AT65" si="262">+(AT63+AS65)*AT63</f>
        <v>0</v>
      </c>
      <c r="AU65" s="160">
        <f t="shared" ref="AU65" si="263">+(AU63+AT65)*AU63</f>
        <v>0</v>
      </c>
      <c r="AV65" s="160">
        <f t="shared" ref="AV65" si="264">+(AV63+AU65)*AV63</f>
        <v>0</v>
      </c>
    </row>
    <row r="66" spans="2:48" x14ac:dyDescent="0.2">
      <c r="B66" s="44" t="s">
        <v>410</v>
      </c>
      <c r="C66" s="184" t="s">
        <v>46</v>
      </c>
      <c r="D66" s="42"/>
      <c r="E66" s="2"/>
      <c r="F66" s="2"/>
      <c r="G66" s="160">
        <f>+ROUND(G$9*G68,0)</f>
        <v>0</v>
      </c>
      <c r="H66" s="160">
        <f t="shared" ref="H66:AV66" si="265">+ROUND(H$9*H68,0)</f>
        <v>12</v>
      </c>
      <c r="I66" s="160">
        <f t="shared" si="265"/>
        <v>12</v>
      </c>
      <c r="J66" s="160">
        <f t="shared" si="265"/>
        <v>12</v>
      </c>
      <c r="K66" s="160">
        <f t="shared" si="265"/>
        <v>8</v>
      </c>
      <c r="L66" s="160">
        <f t="shared" si="265"/>
        <v>0</v>
      </c>
      <c r="M66" s="160">
        <f t="shared" si="265"/>
        <v>0</v>
      </c>
      <c r="N66" s="160">
        <f t="shared" si="265"/>
        <v>0</v>
      </c>
      <c r="O66" s="160">
        <f t="shared" si="265"/>
        <v>0</v>
      </c>
      <c r="P66" s="160">
        <f t="shared" si="265"/>
        <v>0</v>
      </c>
      <c r="Q66" s="160">
        <f t="shared" si="265"/>
        <v>0</v>
      </c>
      <c r="R66" s="160">
        <f t="shared" si="265"/>
        <v>0</v>
      </c>
      <c r="S66" s="160">
        <f t="shared" si="265"/>
        <v>0</v>
      </c>
      <c r="T66" s="160">
        <f t="shared" si="265"/>
        <v>0</v>
      </c>
      <c r="U66" s="160">
        <f t="shared" si="265"/>
        <v>0</v>
      </c>
      <c r="V66" s="160">
        <f t="shared" si="265"/>
        <v>0</v>
      </c>
      <c r="W66" s="160">
        <f t="shared" si="265"/>
        <v>0</v>
      </c>
      <c r="X66" s="160">
        <f t="shared" si="265"/>
        <v>0</v>
      </c>
      <c r="Y66" s="160">
        <f t="shared" si="265"/>
        <v>0</v>
      </c>
      <c r="Z66" s="160">
        <f t="shared" si="265"/>
        <v>0</v>
      </c>
      <c r="AA66" s="160">
        <f t="shared" si="265"/>
        <v>0</v>
      </c>
      <c r="AB66" s="160">
        <f t="shared" si="265"/>
        <v>0</v>
      </c>
      <c r="AC66" s="160">
        <f t="shared" si="265"/>
        <v>0</v>
      </c>
      <c r="AD66" s="160">
        <f t="shared" si="265"/>
        <v>0</v>
      </c>
      <c r="AE66" s="160">
        <f t="shared" si="265"/>
        <v>0</v>
      </c>
      <c r="AF66" s="160">
        <f t="shared" si="265"/>
        <v>0</v>
      </c>
      <c r="AG66" s="160">
        <f t="shared" si="265"/>
        <v>0</v>
      </c>
      <c r="AH66" s="160">
        <f t="shared" si="265"/>
        <v>0</v>
      </c>
      <c r="AI66" s="160">
        <f t="shared" si="265"/>
        <v>0</v>
      </c>
      <c r="AJ66" s="160">
        <f t="shared" si="265"/>
        <v>0</v>
      </c>
      <c r="AK66" s="160">
        <f t="shared" si="265"/>
        <v>0</v>
      </c>
      <c r="AL66" s="160">
        <f t="shared" si="265"/>
        <v>0</v>
      </c>
      <c r="AM66" s="160">
        <f t="shared" si="265"/>
        <v>0</v>
      </c>
      <c r="AN66" s="160">
        <f t="shared" si="265"/>
        <v>0</v>
      </c>
      <c r="AO66" s="160">
        <f t="shared" si="265"/>
        <v>0</v>
      </c>
      <c r="AP66" s="160">
        <f t="shared" si="265"/>
        <v>0</v>
      </c>
      <c r="AQ66" s="160">
        <f t="shared" si="265"/>
        <v>0</v>
      </c>
      <c r="AR66" s="160">
        <f t="shared" si="265"/>
        <v>0</v>
      </c>
      <c r="AS66" s="160">
        <f t="shared" si="265"/>
        <v>0</v>
      </c>
      <c r="AT66" s="160">
        <f t="shared" si="265"/>
        <v>0</v>
      </c>
      <c r="AU66" s="160">
        <f t="shared" si="265"/>
        <v>0</v>
      </c>
      <c r="AV66" s="160">
        <f t="shared" si="265"/>
        <v>0</v>
      </c>
    </row>
    <row r="67" spans="2:48" x14ac:dyDescent="0.2">
      <c r="B67" s="44" t="s">
        <v>411</v>
      </c>
      <c r="C67" s="184" t="s">
        <v>48</v>
      </c>
      <c r="D67" s="42"/>
      <c r="E67" s="2"/>
      <c r="F67" s="2"/>
      <c r="G67" s="160">
        <f>IF(G65=1,  IF(H63=0,$D61-$D60+1, G$8-$D60+1),IF(AND(G63=1,H63=1),G$10,$D61-G$7+1))*G63</f>
        <v>0</v>
      </c>
      <c r="H67" s="160">
        <f t="shared" ref="H67" si="266">IF(H65=1,  IF(I63=0,$D61-$D60+1, H$8-$D60+1),IF(AND(H63=1,I63=1),H$10,$D61-H$7+1))*H63</f>
        <v>366</v>
      </c>
      <c r="I67" s="160">
        <f t="shared" ref="I67" si="267">IF(I65=1,  IF(J63=0,$D61-$D60+1, I$8-$D60+1),IF(AND(I63=1,J63=1),I$10,$D61-I$7+1))*I63</f>
        <v>365</v>
      </c>
      <c r="J67" s="160">
        <f t="shared" ref="J67" si="268">IF(J65=1,  IF(K63=0,$D61-$D60+1, J$8-$D60+1),IF(AND(J63=1,K63=1),J$10,$D61-J$7+1))*J63</f>
        <v>365</v>
      </c>
      <c r="K67" s="160">
        <f t="shared" ref="K67" si="269">IF(K65=1,  IF(L63=0,$D61-$D60+1, K$8-$D60+1),IF(AND(K63=1,L63=1),K$10,$D61-K$7+1))*K63</f>
        <v>243</v>
      </c>
      <c r="L67" s="160">
        <f t="shared" ref="L67" si="270">IF(L65=1,  IF(M63=0,$D61-$D60+1, L$8-$D60+1),IF(AND(L63=1,M63=1),L$10,$D61-L$7+1))*L63</f>
        <v>0</v>
      </c>
      <c r="M67" s="160">
        <f t="shared" ref="M67" si="271">IF(M65=1,  IF(N63=0,$D61-$D60+1, M$8-$D60+1),IF(AND(M63=1,N63=1),M$10,$D61-M$7+1))*M63</f>
        <v>0</v>
      </c>
      <c r="N67" s="160">
        <f t="shared" ref="N67" si="272">IF(N65=1,  IF(O63=0,$D61-$D60+1, N$8-$D60+1),IF(AND(N63=1,O63=1),N$10,$D61-N$7+1))*N63</f>
        <v>0</v>
      </c>
      <c r="O67" s="160">
        <f t="shared" ref="O67" si="273">IF(O65=1,  IF(P63=0,$D61-$D60+1, O$8-$D60+1),IF(AND(O63=1,P63=1),O$10,$D61-O$7+1))*O63</f>
        <v>0</v>
      </c>
      <c r="P67" s="160">
        <f t="shared" ref="P67" si="274">IF(P65=1,  IF(Q63=0,$D61-$D60+1, P$8-$D60+1),IF(AND(P63=1,Q63=1),P$10,$D61-P$7+1))*P63</f>
        <v>0</v>
      </c>
      <c r="Q67" s="160">
        <f t="shared" ref="Q67" si="275">IF(Q65=1,  IF(R63=0,$D61-$D60+1, Q$8-$D60+1),IF(AND(Q63=1,R63=1),Q$10,$D61-Q$7+1))*Q63</f>
        <v>0</v>
      </c>
      <c r="R67" s="160">
        <f t="shared" ref="R67" si="276">IF(R65=1,  IF(S63=0,$D61-$D60+1, R$8-$D60+1),IF(AND(R63=1,S63=1),R$10,$D61-R$7+1))*R63</f>
        <v>0</v>
      </c>
      <c r="S67" s="160">
        <f t="shared" ref="S67" si="277">IF(S65=1,  IF(T63=0,$D61-$D60+1, S$8-$D60+1),IF(AND(S63=1,T63=1),S$10,$D61-S$7+1))*S63</f>
        <v>0</v>
      </c>
      <c r="T67" s="160">
        <f t="shared" ref="T67" si="278">IF(T65=1,  IF(U63=0,$D61-$D60+1, T$8-$D60+1),IF(AND(T63=1,U63=1),T$10,$D61-T$7+1))*T63</f>
        <v>0</v>
      </c>
      <c r="U67" s="160">
        <f t="shared" ref="U67" si="279">IF(U65=1,  IF(V63=0,$D61-$D60+1, U$8-$D60+1),IF(AND(U63=1,V63=1),U$10,$D61-U$7+1))*U63</f>
        <v>0</v>
      </c>
      <c r="V67" s="160">
        <f t="shared" ref="V67" si="280">IF(V65=1,  IF(W63=0,$D61-$D60+1, V$8-$D60+1),IF(AND(V63=1,W63=1),V$10,$D61-V$7+1))*V63</f>
        <v>0</v>
      </c>
      <c r="W67" s="160">
        <f t="shared" ref="W67" si="281">IF(W65=1,  IF(X63=0,$D61-$D60+1, W$8-$D60+1),IF(AND(W63=1,X63=1),W$10,$D61-W$7+1))*W63</f>
        <v>0</v>
      </c>
      <c r="X67" s="160">
        <f t="shared" ref="X67" si="282">IF(X65=1,  IF(Y63=0,$D61-$D60+1, X$8-$D60+1),IF(AND(X63=1,Y63=1),X$10,$D61-X$7+1))*X63</f>
        <v>0</v>
      </c>
      <c r="Y67" s="160">
        <f t="shared" ref="Y67" si="283">IF(Y65=1,  IF(Z63=0,$D61-$D60+1, Y$8-$D60+1),IF(AND(Y63=1,Z63=1),Y$10,$D61-Y$7+1))*Y63</f>
        <v>0</v>
      </c>
      <c r="Z67" s="160">
        <f t="shared" ref="Z67" si="284">IF(Z65=1,  IF(AA63=0,$D61-$D60+1, Z$8-$D60+1),IF(AND(Z63=1,AA63=1),Z$10,$D61-Z$7+1))*Z63</f>
        <v>0</v>
      </c>
      <c r="AA67" s="160">
        <f t="shared" ref="AA67" si="285">IF(AA65=1,  IF(AB63=0,$D61-$D60+1, AA$8-$D60+1),IF(AND(AA63=1,AB63=1),AA$10,$D61-AA$7+1))*AA63</f>
        <v>0</v>
      </c>
      <c r="AB67" s="160">
        <f t="shared" ref="AB67" si="286">IF(AB65=1,  IF(AC63=0,$D61-$D60+1, AB$8-$D60+1),IF(AND(AB63=1,AC63=1),AB$10,$D61-AB$7+1))*AB63</f>
        <v>0</v>
      </c>
      <c r="AC67" s="160">
        <f t="shared" ref="AC67" si="287">IF(AC65=1,  IF(AD63=0,$D61-$D60+1, AC$8-$D60+1),IF(AND(AC63=1,AD63=1),AC$10,$D61-AC$7+1))*AC63</f>
        <v>0</v>
      </c>
      <c r="AD67" s="160">
        <f t="shared" ref="AD67" si="288">IF(AD65=1,  IF(AE63=0,$D61-$D60+1, AD$8-$D60+1),IF(AND(AD63=1,AE63=1),AD$10,$D61-AD$7+1))*AD63</f>
        <v>0</v>
      </c>
      <c r="AE67" s="160">
        <f t="shared" ref="AE67" si="289">IF(AE65=1,  IF(AF63=0,$D61-$D60+1, AE$8-$D60+1),IF(AND(AE63=1,AF63=1),AE$10,$D61-AE$7+1))*AE63</f>
        <v>0</v>
      </c>
      <c r="AF67" s="160">
        <f t="shared" ref="AF67" si="290">IF(AF65=1,  IF(AG63=0,$D61-$D60+1, AF$8-$D60+1),IF(AND(AF63=1,AG63=1),AF$10,$D61-AF$7+1))*AF63</f>
        <v>0</v>
      </c>
      <c r="AG67" s="160">
        <f t="shared" ref="AG67" si="291">IF(AG65=1,  IF(AH63=0,$D61-$D60+1, AG$8-$D60+1),IF(AND(AG63=1,AH63=1),AG$10,$D61-AG$7+1))*AG63</f>
        <v>0</v>
      </c>
      <c r="AH67" s="160">
        <f t="shared" ref="AH67" si="292">IF(AH65=1,  IF(AI63=0,$D61-$D60+1, AH$8-$D60+1),IF(AND(AH63=1,AI63=1),AH$10,$D61-AH$7+1))*AH63</f>
        <v>0</v>
      </c>
      <c r="AI67" s="160">
        <f t="shared" ref="AI67" si="293">IF(AI65=1,  IF(AJ63=0,$D61-$D60+1, AI$8-$D60+1),IF(AND(AI63=1,AJ63=1),AI$10,$D61-AI$7+1))*AI63</f>
        <v>0</v>
      </c>
      <c r="AJ67" s="160">
        <f t="shared" ref="AJ67" si="294">IF(AJ65=1,  IF(AK63=0,$D61-$D60+1, AJ$8-$D60+1),IF(AND(AJ63=1,AK63=1),AJ$10,$D61-AJ$7+1))*AJ63</f>
        <v>0</v>
      </c>
      <c r="AK67" s="160">
        <f t="shared" ref="AK67" si="295">IF(AK65=1,  IF(AL63=0,$D61-$D60+1, AK$8-$D60+1),IF(AND(AK63=1,AL63=1),AK$10,$D61-AK$7+1))*AK63</f>
        <v>0</v>
      </c>
      <c r="AL67" s="160">
        <f t="shared" ref="AL67" si="296">IF(AL65=1,  IF(AM63=0,$D61-$D60+1, AL$8-$D60+1),IF(AND(AL63=1,AM63=1),AL$10,$D61-AL$7+1))*AL63</f>
        <v>0</v>
      </c>
      <c r="AM67" s="160">
        <f t="shared" ref="AM67" si="297">IF(AM65=1,  IF(AN63=0,$D61-$D60+1, AM$8-$D60+1),IF(AND(AM63=1,AN63=1),AM$10,$D61-AM$7+1))*AM63</f>
        <v>0</v>
      </c>
      <c r="AN67" s="160">
        <f t="shared" ref="AN67" si="298">IF(AN65=1,  IF(AO63=0,$D61-$D60+1, AN$8-$D60+1),IF(AND(AN63=1,AO63=1),AN$10,$D61-AN$7+1))*AN63</f>
        <v>0</v>
      </c>
      <c r="AO67" s="160">
        <f t="shared" ref="AO67" si="299">IF(AO65=1,  IF(AP63=0,$D61-$D60+1, AO$8-$D60+1),IF(AND(AO63=1,AP63=1),AO$10,$D61-AO$7+1))*AO63</f>
        <v>0</v>
      </c>
      <c r="AP67" s="160">
        <f t="shared" ref="AP67" si="300">IF(AP65=1,  IF(AQ63=0,$D61-$D60+1, AP$8-$D60+1),IF(AND(AP63=1,AQ63=1),AP$10,$D61-AP$7+1))*AP63</f>
        <v>0</v>
      </c>
      <c r="AQ67" s="160">
        <f t="shared" ref="AQ67" si="301">IF(AQ65=1,  IF(AR63=0,$D61-$D60+1, AQ$8-$D60+1),IF(AND(AQ63=1,AR63=1),AQ$10,$D61-AQ$7+1))*AQ63</f>
        <v>0</v>
      </c>
      <c r="AR67" s="160">
        <f t="shared" ref="AR67" si="302">IF(AR65=1,  IF(AS63=0,$D61-$D60+1, AR$8-$D60+1),IF(AND(AR63=1,AS63=1),AR$10,$D61-AR$7+1))*AR63</f>
        <v>0</v>
      </c>
      <c r="AS67" s="160">
        <f t="shared" ref="AS67" si="303">IF(AS65=1,  IF(AT63=0,$D61-$D60+1, AS$8-$D60+1),IF(AND(AS63=1,AT63=1),AS$10,$D61-AS$7+1))*AS63</f>
        <v>0</v>
      </c>
      <c r="AT67" s="160">
        <f t="shared" ref="AT67" si="304">IF(AT65=1,  IF(AU63=0,$D61-$D60+1, AT$8-$D60+1),IF(AND(AT63=1,AU63=1),AT$10,$D61-AT$7+1))*AT63</f>
        <v>0</v>
      </c>
      <c r="AU67" s="160">
        <f t="shared" ref="AU67" si="305">IF(AU65=1,  IF(AV63=0,$D61-$D60+1, AU$8-$D60+1),IF(AND(AU63=1,AV63=1),AU$10,$D61-AU$7+1))*AU63</f>
        <v>0</v>
      </c>
      <c r="AV67" s="160">
        <f t="shared" ref="AV67" si="306">IF(AV65=1,  IF(AW63=0,$D61-$D60+1, AV$8-$D60+1),IF(AND(AV63=1,AW63=1),AV$10,$D61-AV$7+1))*AV63</f>
        <v>0</v>
      </c>
    </row>
    <row r="68" spans="2:48" x14ac:dyDescent="0.2">
      <c r="B68" s="190" t="s">
        <v>412</v>
      </c>
      <c r="C68" s="186" t="s">
        <v>2</v>
      </c>
      <c r="D68" s="43"/>
      <c r="E68" s="191"/>
      <c r="F68" s="191"/>
      <c r="G68" s="192">
        <f>+IF(ISERROR(G67/G$10),0,G67/G$10)</f>
        <v>0</v>
      </c>
      <c r="H68" s="192">
        <f t="shared" ref="H68:AV68" si="307">+IF(ISERROR(H67/H$10),0,H67/H$10)</f>
        <v>1</v>
      </c>
      <c r="I68" s="192">
        <f t="shared" si="307"/>
        <v>1</v>
      </c>
      <c r="J68" s="192">
        <f t="shared" si="307"/>
        <v>1</v>
      </c>
      <c r="K68" s="192">
        <f t="shared" si="307"/>
        <v>0.66575342465753429</v>
      </c>
      <c r="L68" s="192">
        <f t="shared" si="307"/>
        <v>0</v>
      </c>
      <c r="M68" s="192">
        <f t="shared" si="307"/>
        <v>0</v>
      </c>
      <c r="N68" s="192">
        <f t="shared" si="307"/>
        <v>0</v>
      </c>
      <c r="O68" s="192">
        <f t="shared" si="307"/>
        <v>0</v>
      </c>
      <c r="P68" s="192">
        <f t="shared" si="307"/>
        <v>0</v>
      </c>
      <c r="Q68" s="192">
        <f t="shared" si="307"/>
        <v>0</v>
      </c>
      <c r="R68" s="192">
        <f t="shared" si="307"/>
        <v>0</v>
      </c>
      <c r="S68" s="192">
        <f t="shared" si="307"/>
        <v>0</v>
      </c>
      <c r="T68" s="192">
        <f t="shared" si="307"/>
        <v>0</v>
      </c>
      <c r="U68" s="192">
        <f t="shared" si="307"/>
        <v>0</v>
      </c>
      <c r="V68" s="192">
        <f t="shared" si="307"/>
        <v>0</v>
      </c>
      <c r="W68" s="192">
        <f t="shared" si="307"/>
        <v>0</v>
      </c>
      <c r="X68" s="192">
        <f t="shared" si="307"/>
        <v>0</v>
      </c>
      <c r="Y68" s="192">
        <f t="shared" si="307"/>
        <v>0</v>
      </c>
      <c r="Z68" s="192">
        <f t="shared" si="307"/>
        <v>0</v>
      </c>
      <c r="AA68" s="192">
        <f t="shared" si="307"/>
        <v>0</v>
      </c>
      <c r="AB68" s="192">
        <f t="shared" si="307"/>
        <v>0</v>
      </c>
      <c r="AC68" s="192">
        <f t="shared" si="307"/>
        <v>0</v>
      </c>
      <c r="AD68" s="192">
        <f t="shared" si="307"/>
        <v>0</v>
      </c>
      <c r="AE68" s="192">
        <f t="shared" si="307"/>
        <v>0</v>
      </c>
      <c r="AF68" s="192">
        <f t="shared" si="307"/>
        <v>0</v>
      </c>
      <c r="AG68" s="192">
        <f t="shared" si="307"/>
        <v>0</v>
      </c>
      <c r="AH68" s="192">
        <f t="shared" si="307"/>
        <v>0</v>
      </c>
      <c r="AI68" s="192">
        <f t="shared" si="307"/>
        <v>0</v>
      </c>
      <c r="AJ68" s="192">
        <f t="shared" si="307"/>
        <v>0</v>
      </c>
      <c r="AK68" s="192">
        <f t="shared" si="307"/>
        <v>0</v>
      </c>
      <c r="AL68" s="192">
        <f t="shared" si="307"/>
        <v>0</v>
      </c>
      <c r="AM68" s="192">
        <f t="shared" si="307"/>
        <v>0</v>
      </c>
      <c r="AN68" s="192">
        <f t="shared" si="307"/>
        <v>0</v>
      </c>
      <c r="AO68" s="192">
        <f t="shared" si="307"/>
        <v>0</v>
      </c>
      <c r="AP68" s="192">
        <f t="shared" si="307"/>
        <v>0</v>
      </c>
      <c r="AQ68" s="192">
        <f t="shared" si="307"/>
        <v>0</v>
      </c>
      <c r="AR68" s="192">
        <f t="shared" si="307"/>
        <v>0</v>
      </c>
      <c r="AS68" s="192">
        <f t="shared" si="307"/>
        <v>0</v>
      </c>
      <c r="AT68" s="192">
        <f t="shared" si="307"/>
        <v>0</v>
      </c>
      <c r="AU68" s="192">
        <f t="shared" si="307"/>
        <v>0</v>
      </c>
      <c r="AV68" s="192">
        <f t="shared" si="307"/>
        <v>0</v>
      </c>
    </row>
    <row r="69" spans="2:48" x14ac:dyDescent="0.2">
      <c r="B69" s="188" t="s">
        <v>449</v>
      </c>
      <c r="C69" s="185" t="s">
        <v>127</v>
      </c>
      <c r="D69" s="189">
        <f>+D61+1</f>
        <v>46631</v>
      </c>
      <c r="E69" s="172"/>
      <c r="F69" s="172"/>
      <c r="G69" s="172"/>
      <c r="H69" s="172"/>
      <c r="I69" s="172"/>
      <c r="J69" s="172"/>
      <c r="K69" s="172"/>
      <c r="L69" s="172"/>
      <c r="M69" s="172"/>
      <c r="N69" s="172"/>
      <c r="O69" s="172"/>
      <c r="P69" s="172"/>
      <c r="Q69" s="172"/>
      <c r="R69" s="172"/>
      <c r="S69" s="172"/>
      <c r="T69" s="172"/>
      <c r="U69" s="172"/>
      <c r="V69" s="172"/>
      <c r="W69" s="172"/>
      <c r="X69" s="172"/>
      <c r="Y69" s="172"/>
      <c r="Z69" s="172"/>
      <c r="AA69" s="172"/>
      <c r="AB69" s="172"/>
      <c r="AC69" s="172"/>
      <c r="AD69" s="172"/>
      <c r="AE69" s="172"/>
      <c r="AF69" s="172"/>
      <c r="AG69" s="172"/>
      <c r="AH69" s="172"/>
      <c r="AI69" s="172"/>
      <c r="AJ69" s="172"/>
      <c r="AK69" s="172"/>
      <c r="AL69" s="172"/>
      <c r="AM69" s="172"/>
      <c r="AN69" s="172"/>
      <c r="AO69" s="172"/>
      <c r="AP69" s="172"/>
      <c r="AQ69" s="172"/>
      <c r="AR69" s="172"/>
      <c r="AS69" s="172"/>
      <c r="AT69" s="172"/>
      <c r="AU69" s="172"/>
      <c r="AV69" s="172"/>
    </row>
    <row r="70" spans="2:48" x14ac:dyDescent="0.2">
      <c r="B70" s="44" t="s">
        <v>450</v>
      </c>
      <c r="C70" s="184" t="s">
        <v>127</v>
      </c>
      <c r="D70" s="376">
        <f>+$D$12</f>
        <v>55884</v>
      </c>
      <c r="E70" s="2"/>
      <c r="F70" s="2"/>
      <c r="G70" s="2"/>
      <c r="H70" s="2"/>
      <c r="I70" s="2"/>
      <c r="J70" s="2"/>
      <c r="K70" s="2"/>
      <c r="L70" s="2"/>
      <c r="M70" s="2"/>
      <c r="N70" s="2"/>
      <c r="O70" s="2"/>
      <c r="P70" s="2"/>
      <c r="Q70" s="2"/>
      <c r="R70" s="2"/>
      <c r="S70" s="2"/>
      <c r="T70" s="2"/>
      <c r="U70" s="2"/>
      <c r="V70" s="2"/>
      <c r="W70" s="2"/>
      <c r="X70" s="2"/>
      <c r="Y70" s="2"/>
      <c r="Z70" s="2"/>
      <c r="AA70" s="2"/>
      <c r="AB70" s="2"/>
      <c r="AC70" s="2"/>
      <c r="AD70" s="2"/>
      <c r="AE70" s="2"/>
      <c r="AF70" s="2"/>
      <c r="AG70" s="2"/>
      <c r="AH70" s="2"/>
      <c r="AI70" s="2"/>
      <c r="AJ70" s="2"/>
      <c r="AK70" s="2"/>
      <c r="AL70" s="2"/>
      <c r="AM70" s="2"/>
      <c r="AN70" s="2"/>
      <c r="AO70" s="2"/>
      <c r="AP70" s="2"/>
      <c r="AQ70" s="2"/>
      <c r="AR70" s="2"/>
      <c r="AS70" s="2"/>
      <c r="AT70" s="2"/>
      <c r="AU70" s="2"/>
      <c r="AV70" s="2"/>
    </row>
    <row r="71" spans="2:48" x14ac:dyDescent="0.2">
      <c r="B71" s="44" t="s">
        <v>451</v>
      </c>
      <c r="C71" s="184" t="s">
        <v>40</v>
      </c>
      <c r="D71" s="42"/>
      <c r="E71" s="2"/>
      <c r="F71" s="2"/>
      <c r="G71" s="160">
        <f>AND($D69&gt;=G$7,$D69&lt;=G$8)*1</f>
        <v>0</v>
      </c>
      <c r="H71" s="160">
        <f t="shared" ref="H71:AV71" si="308">AND($D69&gt;=H$7,$D69&lt;=H$8)*1</f>
        <v>0</v>
      </c>
      <c r="I71" s="160">
        <f t="shared" si="308"/>
        <v>0</v>
      </c>
      <c r="J71" s="160">
        <f t="shared" si="308"/>
        <v>0</v>
      </c>
      <c r="K71" s="160">
        <f t="shared" si="308"/>
        <v>1</v>
      </c>
      <c r="L71" s="160">
        <f t="shared" si="308"/>
        <v>0</v>
      </c>
      <c r="M71" s="160">
        <f t="shared" si="308"/>
        <v>0</v>
      </c>
      <c r="N71" s="160">
        <f t="shared" si="308"/>
        <v>0</v>
      </c>
      <c r="O71" s="160">
        <f t="shared" si="308"/>
        <v>0</v>
      </c>
      <c r="P71" s="160">
        <f t="shared" si="308"/>
        <v>0</v>
      </c>
      <c r="Q71" s="160">
        <f t="shared" si="308"/>
        <v>0</v>
      </c>
      <c r="R71" s="160">
        <f t="shared" si="308"/>
        <v>0</v>
      </c>
      <c r="S71" s="160">
        <f t="shared" si="308"/>
        <v>0</v>
      </c>
      <c r="T71" s="160">
        <f t="shared" si="308"/>
        <v>0</v>
      </c>
      <c r="U71" s="160">
        <f t="shared" si="308"/>
        <v>0</v>
      </c>
      <c r="V71" s="160">
        <f t="shared" si="308"/>
        <v>0</v>
      </c>
      <c r="W71" s="160">
        <f t="shared" si="308"/>
        <v>0</v>
      </c>
      <c r="X71" s="160">
        <f t="shared" si="308"/>
        <v>0</v>
      </c>
      <c r="Y71" s="160">
        <f t="shared" si="308"/>
        <v>0</v>
      </c>
      <c r="Z71" s="160">
        <f t="shared" si="308"/>
        <v>0</v>
      </c>
      <c r="AA71" s="160">
        <f t="shared" si="308"/>
        <v>0</v>
      </c>
      <c r="AB71" s="160">
        <f t="shared" si="308"/>
        <v>0</v>
      </c>
      <c r="AC71" s="160">
        <f t="shared" si="308"/>
        <v>0</v>
      </c>
      <c r="AD71" s="160">
        <f t="shared" si="308"/>
        <v>0</v>
      </c>
      <c r="AE71" s="160">
        <f t="shared" si="308"/>
        <v>0</v>
      </c>
      <c r="AF71" s="160">
        <f t="shared" si="308"/>
        <v>0</v>
      </c>
      <c r="AG71" s="160">
        <f t="shared" si="308"/>
        <v>0</v>
      </c>
      <c r="AH71" s="160">
        <f t="shared" si="308"/>
        <v>0</v>
      </c>
      <c r="AI71" s="160">
        <f t="shared" si="308"/>
        <v>0</v>
      </c>
      <c r="AJ71" s="160">
        <f t="shared" si="308"/>
        <v>0</v>
      </c>
      <c r="AK71" s="160">
        <f t="shared" si="308"/>
        <v>0</v>
      </c>
      <c r="AL71" s="160">
        <f t="shared" si="308"/>
        <v>0</v>
      </c>
      <c r="AM71" s="160">
        <f t="shared" si="308"/>
        <v>0</v>
      </c>
      <c r="AN71" s="160">
        <f t="shared" si="308"/>
        <v>0</v>
      </c>
      <c r="AO71" s="160">
        <f t="shared" si="308"/>
        <v>0</v>
      </c>
      <c r="AP71" s="160">
        <f t="shared" si="308"/>
        <v>0</v>
      </c>
      <c r="AQ71" s="160">
        <f t="shared" si="308"/>
        <v>0</v>
      </c>
      <c r="AR71" s="160">
        <f t="shared" si="308"/>
        <v>0</v>
      </c>
      <c r="AS71" s="160">
        <f t="shared" si="308"/>
        <v>0</v>
      </c>
      <c r="AT71" s="160">
        <f t="shared" si="308"/>
        <v>0</v>
      </c>
      <c r="AU71" s="160">
        <f t="shared" si="308"/>
        <v>0</v>
      </c>
      <c r="AV71" s="160">
        <f t="shared" si="308"/>
        <v>0</v>
      </c>
    </row>
    <row r="72" spans="2:48" x14ac:dyDescent="0.2">
      <c r="B72" s="44" t="s">
        <v>452</v>
      </c>
      <c r="C72" s="184" t="s">
        <v>40</v>
      </c>
      <c r="D72" s="42"/>
      <c r="E72" s="2"/>
      <c r="F72" s="2"/>
      <c r="G72" s="160">
        <f>AND(G$7&lt;=$D70,G$8&gt;=$D69)*1</f>
        <v>0</v>
      </c>
      <c r="H72" s="160">
        <f t="shared" ref="H72:AV72" si="309">AND(H$7&lt;=$D70,H$8&gt;=$D69)*1</f>
        <v>0</v>
      </c>
      <c r="I72" s="160">
        <f t="shared" si="309"/>
        <v>0</v>
      </c>
      <c r="J72" s="160">
        <f t="shared" si="309"/>
        <v>0</v>
      </c>
      <c r="K72" s="160">
        <f t="shared" si="309"/>
        <v>1</v>
      </c>
      <c r="L72" s="160">
        <f t="shared" si="309"/>
        <v>1</v>
      </c>
      <c r="M72" s="160">
        <f t="shared" si="309"/>
        <v>1</v>
      </c>
      <c r="N72" s="160">
        <f t="shared" si="309"/>
        <v>1</v>
      </c>
      <c r="O72" s="160">
        <f t="shared" si="309"/>
        <v>1</v>
      </c>
      <c r="P72" s="160">
        <f t="shared" si="309"/>
        <v>1</v>
      </c>
      <c r="Q72" s="160">
        <f t="shared" si="309"/>
        <v>1</v>
      </c>
      <c r="R72" s="160">
        <f t="shared" si="309"/>
        <v>1</v>
      </c>
      <c r="S72" s="160">
        <f t="shared" si="309"/>
        <v>1</v>
      </c>
      <c r="T72" s="160">
        <f t="shared" si="309"/>
        <v>1</v>
      </c>
      <c r="U72" s="160">
        <f t="shared" si="309"/>
        <v>1</v>
      </c>
      <c r="V72" s="160">
        <f t="shared" si="309"/>
        <v>1</v>
      </c>
      <c r="W72" s="160">
        <f t="shared" si="309"/>
        <v>1</v>
      </c>
      <c r="X72" s="160">
        <f t="shared" si="309"/>
        <v>1</v>
      </c>
      <c r="Y72" s="160">
        <f t="shared" si="309"/>
        <v>1</v>
      </c>
      <c r="Z72" s="160">
        <f t="shared" si="309"/>
        <v>1</v>
      </c>
      <c r="AA72" s="160">
        <f t="shared" si="309"/>
        <v>1</v>
      </c>
      <c r="AB72" s="160">
        <f t="shared" si="309"/>
        <v>1</v>
      </c>
      <c r="AC72" s="160">
        <f t="shared" si="309"/>
        <v>1</v>
      </c>
      <c r="AD72" s="160">
        <f t="shared" si="309"/>
        <v>1</v>
      </c>
      <c r="AE72" s="160">
        <f t="shared" si="309"/>
        <v>1</v>
      </c>
      <c r="AF72" s="160">
        <f t="shared" si="309"/>
        <v>1</v>
      </c>
      <c r="AG72" s="160">
        <f t="shared" si="309"/>
        <v>1</v>
      </c>
      <c r="AH72" s="160">
        <f t="shared" si="309"/>
        <v>1</v>
      </c>
      <c r="AI72" s="160">
        <f t="shared" si="309"/>
        <v>1</v>
      </c>
      <c r="AJ72" s="160">
        <f t="shared" si="309"/>
        <v>1</v>
      </c>
      <c r="AK72" s="160">
        <f t="shared" si="309"/>
        <v>0</v>
      </c>
      <c r="AL72" s="160">
        <f t="shared" si="309"/>
        <v>0</v>
      </c>
      <c r="AM72" s="160">
        <f t="shared" si="309"/>
        <v>0</v>
      </c>
      <c r="AN72" s="160">
        <f t="shared" si="309"/>
        <v>0</v>
      </c>
      <c r="AO72" s="160">
        <f t="shared" si="309"/>
        <v>0</v>
      </c>
      <c r="AP72" s="160">
        <f t="shared" si="309"/>
        <v>0</v>
      </c>
      <c r="AQ72" s="160">
        <f t="shared" si="309"/>
        <v>0</v>
      </c>
      <c r="AR72" s="160">
        <f t="shared" si="309"/>
        <v>0</v>
      </c>
      <c r="AS72" s="160">
        <f t="shared" si="309"/>
        <v>0</v>
      </c>
      <c r="AT72" s="160">
        <f t="shared" si="309"/>
        <v>0</v>
      </c>
      <c r="AU72" s="160">
        <f t="shared" si="309"/>
        <v>0</v>
      </c>
      <c r="AV72" s="160">
        <f t="shared" si="309"/>
        <v>0</v>
      </c>
    </row>
    <row r="73" spans="2:48" x14ac:dyDescent="0.2">
      <c r="B73" s="44" t="s">
        <v>453</v>
      </c>
      <c r="C73" s="184" t="s">
        <v>40</v>
      </c>
      <c r="D73" s="42"/>
      <c r="E73" s="2"/>
      <c r="F73" s="2"/>
      <c r="G73" s="160">
        <f>AND($D70&gt;=G$7,$D70&lt;=G$8)*1</f>
        <v>0</v>
      </c>
      <c r="H73" s="160">
        <f t="shared" ref="H73:AV73" si="310">AND($D70&gt;=H$7,$D70&lt;=H$8)*1</f>
        <v>0</v>
      </c>
      <c r="I73" s="160">
        <f t="shared" si="310"/>
        <v>0</v>
      </c>
      <c r="J73" s="160">
        <f t="shared" si="310"/>
        <v>0</v>
      </c>
      <c r="K73" s="160">
        <f t="shared" si="310"/>
        <v>0</v>
      </c>
      <c r="L73" s="160">
        <f t="shared" si="310"/>
        <v>0</v>
      </c>
      <c r="M73" s="160">
        <f t="shared" si="310"/>
        <v>0</v>
      </c>
      <c r="N73" s="160">
        <f t="shared" si="310"/>
        <v>0</v>
      </c>
      <c r="O73" s="160">
        <f t="shared" si="310"/>
        <v>0</v>
      </c>
      <c r="P73" s="160">
        <f t="shared" si="310"/>
        <v>0</v>
      </c>
      <c r="Q73" s="160">
        <f t="shared" si="310"/>
        <v>0</v>
      </c>
      <c r="R73" s="160">
        <f t="shared" si="310"/>
        <v>0</v>
      </c>
      <c r="S73" s="160">
        <f t="shared" si="310"/>
        <v>0</v>
      </c>
      <c r="T73" s="160">
        <f t="shared" si="310"/>
        <v>0</v>
      </c>
      <c r="U73" s="160">
        <f t="shared" si="310"/>
        <v>0</v>
      </c>
      <c r="V73" s="160">
        <f t="shared" si="310"/>
        <v>0</v>
      </c>
      <c r="W73" s="160">
        <f t="shared" si="310"/>
        <v>0</v>
      </c>
      <c r="X73" s="160">
        <f t="shared" si="310"/>
        <v>0</v>
      </c>
      <c r="Y73" s="160">
        <f t="shared" si="310"/>
        <v>0</v>
      </c>
      <c r="Z73" s="160">
        <f t="shared" si="310"/>
        <v>0</v>
      </c>
      <c r="AA73" s="160">
        <f t="shared" si="310"/>
        <v>0</v>
      </c>
      <c r="AB73" s="160">
        <f t="shared" si="310"/>
        <v>0</v>
      </c>
      <c r="AC73" s="160">
        <f t="shared" si="310"/>
        <v>0</v>
      </c>
      <c r="AD73" s="160">
        <f t="shared" si="310"/>
        <v>0</v>
      </c>
      <c r="AE73" s="160">
        <f t="shared" si="310"/>
        <v>0</v>
      </c>
      <c r="AF73" s="160">
        <f t="shared" si="310"/>
        <v>0</v>
      </c>
      <c r="AG73" s="160">
        <f t="shared" si="310"/>
        <v>0</v>
      </c>
      <c r="AH73" s="160">
        <f t="shared" si="310"/>
        <v>0</v>
      </c>
      <c r="AI73" s="160">
        <f t="shared" si="310"/>
        <v>0</v>
      </c>
      <c r="AJ73" s="160">
        <f t="shared" si="310"/>
        <v>1</v>
      </c>
      <c r="AK73" s="160">
        <f t="shared" si="310"/>
        <v>0</v>
      </c>
      <c r="AL73" s="160">
        <f t="shared" si="310"/>
        <v>0</v>
      </c>
      <c r="AM73" s="160">
        <f t="shared" si="310"/>
        <v>0</v>
      </c>
      <c r="AN73" s="160">
        <f t="shared" si="310"/>
        <v>0</v>
      </c>
      <c r="AO73" s="160">
        <f t="shared" si="310"/>
        <v>0</v>
      </c>
      <c r="AP73" s="160">
        <f t="shared" si="310"/>
        <v>0</v>
      </c>
      <c r="AQ73" s="160">
        <f t="shared" si="310"/>
        <v>0</v>
      </c>
      <c r="AR73" s="160">
        <f t="shared" si="310"/>
        <v>0</v>
      </c>
      <c r="AS73" s="160">
        <f t="shared" si="310"/>
        <v>0</v>
      </c>
      <c r="AT73" s="160">
        <f t="shared" si="310"/>
        <v>0</v>
      </c>
      <c r="AU73" s="160">
        <f t="shared" si="310"/>
        <v>0</v>
      </c>
      <c r="AV73" s="160">
        <f t="shared" si="310"/>
        <v>0</v>
      </c>
    </row>
    <row r="74" spans="2:48" x14ac:dyDescent="0.2">
      <c r="B74" s="44" t="s">
        <v>454</v>
      </c>
      <c r="C74" s="184" t="s">
        <v>44</v>
      </c>
      <c r="D74" s="42"/>
      <c r="E74" s="2"/>
      <c r="F74" s="2"/>
      <c r="G74" s="160">
        <f t="shared" ref="G74" si="311">+(G72+F74)*G72</f>
        <v>0</v>
      </c>
      <c r="H74" s="160">
        <f t="shared" ref="H74" si="312">+(H72+G74)*H72</f>
        <v>0</v>
      </c>
      <c r="I74" s="160">
        <f>+(I72+H74)*I72</f>
        <v>0</v>
      </c>
      <c r="J74" s="160">
        <f t="shared" ref="J74" si="313">+(J72+I74)*J72</f>
        <v>0</v>
      </c>
      <c r="K74" s="160">
        <f t="shared" ref="K74" si="314">+(K72+J74)*K72</f>
        <v>1</v>
      </c>
      <c r="L74" s="160">
        <f t="shared" ref="L74" si="315">+(L72+K74)*L72</f>
        <v>2</v>
      </c>
      <c r="M74" s="160">
        <f t="shared" ref="M74" si="316">+(M72+L74)*M72</f>
        <v>3</v>
      </c>
      <c r="N74" s="160">
        <f t="shared" ref="N74" si="317">+(N72+M74)*N72</f>
        <v>4</v>
      </c>
      <c r="O74" s="160">
        <f t="shared" ref="O74" si="318">+(O72+N74)*O72</f>
        <v>5</v>
      </c>
      <c r="P74" s="160">
        <f t="shared" ref="P74" si="319">+(P72+O74)*P72</f>
        <v>6</v>
      </c>
      <c r="Q74" s="160">
        <f t="shared" ref="Q74" si="320">+(Q72+P74)*Q72</f>
        <v>7</v>
      </c>
      <c r="R74" s="160">
        <f t="shared" ref="R74" si="321">+(R72+Q74)*R72</f>
        <v>8</v>
      </c>
      <c r="S74" s="160">
        <f t="shared" ref="S74" si="322">+(S72+R74)*S72</f>
        <v>9</v>
      </c>
      <c r="T74" s="160">
        <f t="shared" ref="T74" si="323">+(T72+S74)*T72</f>
        <v>10</v>
      </c>
      <c r="U74" s="160">
        <f t="shared" ref="U74" si="324">+(U72+T74)*U72</f>
        <v>11</v>
      </c>
      <c r="V74" s="160">
        <f t="shared" ref="V74" si="325">+(V72+U74)*V72</f>
        <v>12</v>
      </c>
      <c r="W74" s="160">
        <f t="shared" ref="W74" si="326">+(W72+V74)*W72</f>
        <v>13</v>
      </c>
      <c r="X74" s="160">
        <f t="shared" ref="X74" si="327">+(X72+W74)*X72</f>
        <v>14</v>
      </c>
      <c r="Y74" s="160">
        <f t="shared" ref="Y74" si="328">+(Y72+X74)*Y72</f>
        <v>15</v>
      </c>
      <c r="Z74" s="160">
        <f t="shared" ref="Z74" si="329">+(Z72+Y74)*Z72</f>
        <v>16</v>
      </c>
      <c r="AA74" s="160">
        <f t="shared" ref="AA74" si="330">+(AA72+Z74)*AA72</f>
        <v>17</v>
      </c>
      <c r="AB74" s="160">
        <f t="shared" ref="AB74" si="331">+(AB72+AA74)*AB72</f>
        <v>18</v>
      </c>
      <c r="AC74" s="160">
        <f t="shared" ref="AC74" si="332">+(AC72+AB74)*AC72</f>
        <v>19</v>
      </c>
      <c r="AD74" s="160">
        <f t="shared" ref="AD74" si="333">+(AD72+AC74)*AD72</f>
        <v>20</v>
      </c>
      <c r="AE74" s="160">
        <f t="shared" ref="AE74" si="334">+(AE72+AD74)*AE72</f>
        <v>21</v>
      </c>
      <c r="AF74" s="160">
        <f t="shared" ref="AF74" si="335">+(AF72+AE74)*AF72</f>
        <v>22</v>
      </c>
      <c r="AG74" s="160">
        <f t="shared" ref="AG74" si="336">+(AG72+AF74)*AG72</f>
        <v>23</v>
      </c>
      <c r="AH74" s="160">
        <f t="shared" ref="AH74" si="337">+(AH72+AG74)*AH72</f>
        <v>24</v>
      </c>
      <c r="AI74" s="160">
        <f t="shared" ref="AI74" si="338">+(AI72+AH74)*AI72</f>
        <v>25</v>
      </c>
      <c r="AJ74" s="160">
        <f t="shared" ref="AJ74" si="339">+(AJ72+AI74)*AJ72</f>
        <v>26</v>
      </c>
      <c r="AK74" s="160">
        <f t="shared" ref="AK74" si="340">+(AK72+AJ74)*AK72</f>
        <v>0</v>
      </c>
      <c r="AL74" s="160">
        <f t="shared" ref="AL74" si="341">+(AL72+AK74)*AL72</f>
        <v>0</v>
      </c>
      <c r="AM74" s="160">
        <f t="shared" ref="AM74" si="342">+(AM72+AL74)*AM72</f>
        <v>0</v>
      </c>
      <c r="AN74" s="160">
        <f t="shared" ref="AN74" si="343">+(AN72+AM74)*AN72</f>
        <v>0</v>
      </c>
      <c r="AO74" s="160">
        <f t="shared" ref="AO74" si="344">+(AO72+AN74)*AO72</f>
        <v>0</v>
      </c>
      <c r="AP74" s="160">
        <f t="shared" ref="AP74" si="345">+(AP72+AO74)*AP72</f>
        <v>0</v>
      </c>
      <c r="AQ74" s="160">
        <f t="shared" ref="AQ74" si="346">+(AQ72+AP74)*AQ72</f>
        <v>0</v>
      </c>
      <c r="AR74" s="160">
        <f t="shared" ref="AR74" si="347">+(AR72+AQ74)*AR72</f>
        <v>0</v>
      </c>
      <c r="AS74" s="160">
        <f t="shared" ref="AS74" si="348">+(AS72+AR74)*AS72</f>
        <v>0</v>
      </c>
      <c r="AT74" s="160">
        <f t="shared" ref="AT74" si="349">+(AT72+AS74)*AT72</f>
        <v>0</v>
      </c>
      <c r="AU74" s="160">
        <f t="shared" ref="AU74" si="350">+(AU72+AT74)*AU72</f>
        <v>0</v>
      </c>
      <c r="AV74" s="160">
        <f t="shared" ref="AV74" si="351">+(AV72+AU74)*AV72</f>
        <v>0</v>
      </c>
    </row>
    <row r="75" spans="2:48" x14ac:dyDescent="0.2">
      <c r="B75" s="44" t="s">
        <v>455</v>
      </c>
      <c r="C75" s="184" t="s">
        <v>46</v>
      </c>
      <c r="D75" s="42"/>
      <c r="E75" s="2"/>
      <c r="F75" s="2"/>
      <c r="G75" s="160">
        <f>+ROUND(G$9*G77,0)</f>
        <v>0</v>
      </c>
      <c r="H75" s="160">
        <f t="shared" ref="H75:AV75" si="352">+ROUND(H$9*H77,0)</f>
        <v>0</v>
      </c>
      <c r="I75" s="160">
        <f t="shared" si="352"/>
        <v>0</v>
      </c>
      <c r="J75" s="160">
        <f t="shared" si="352"/>
        <v>0</v>
      </c>
      <c r="K75" s="160">
        <f t="shared" si="352"/>
        <v>4</v>
      </c>
      <c r="L75" s="160">
        <f t="shared" si="352"/>
        <v>12</v>
      </c>
      <c r="M75" s="160">
        <f t="shared" si="352"/>
        <v>12</v>
      </c>
      <c r="N75" s="160">
        <f t="shared" si="352"/>
        <v>12</v>
      </c>
      <c r="O75" s="160">
        <f t="shared" si="352"/>
        <v>12</v>
      </c>
      <c r="P75" s="160">
        <f t="shared" si="352"/>
        <v>12</v>
      </c>
      <c r="Q75" s="160">
        <f t="shared" si="352"/>
        <v>12</v>
      </c>
      <c r="R75" s="160">
        <f t="shared" si="352"/>
        <v>12</v>
      </c>
      <c r="S75" s="160">
        <f t="shared" si="352"/>
        <v>12</v>
      </c>
      <c r="T75" s="160">
        <f t="shared" si="352"/>
        <v>12</v>
      </c>
      <c r="U75" s="160">
        <f t="shared" si="352"/>
        <v>12</v>
      </c>
      <c r="V75" s="160">
        <f t="shared" si="352"/>
        <v>12</v>
      </c>
      <c r="W75" s="160">
        <f t="shared" si="352"/>
        <v>12</v>
      </c>
      <c r="X75" s="160">
        <f t="shared" si="352"/>
        <v>12</v>
      </c>
      <c r="Y75" s="160">
        <f t="shared" si="352"/>
        <v>12</v>
      </c>
      <c r="Z75" s="160">
        <f t="shared" si="352"/>
        <v>12</v>
      </c>
      <c r="AA75" s="160">
        <f t="shared" si="352"/>
        <v>12</v>
      </c>
      <c r="AB75" s="160">
        <f t="shared" si="352"/>
        <v>12</v>
      </c>
      <c r="AC75" s="160">
        <f t="shared" si="352"/>
        <v>12</v>
      </c>
      <c r="AD75" s="160">
        <f t="shared" si="352"/>
        <v>12</v>
      </c>
      <c r="AE75" s="160">
        <f t="shared" si="352"/>
        <v>12</v>
      </c>
      <c r="AF75" s="160">
        <f t="shared" si="352"/>
        <v>12</v>
      </c>
      <c r="AG75" s="160">
        <f t="shared" si="352"/>
        <v>12</v>
      </c>
      <c r="AH75" s="160">
        <f t="shared" si="352"/>
        <v>12</v>
      </c>
      <c r="AI75" s="160">
        <f t="shared" si="352"/>
        <v>12</v>
      </c>
      <c r="AJ75" s="160">
        <f t="shared" si="352"/>
        <v>12</v>
      </c>
      <c r="AK75" s="160">
        <f t="shared" si="352"/>
        <v>0</v>
      </c>
      <c r="AL75" s="160">
        <f t="shared" si="352"/>
        <v>0</v>
      </c>
      <c r="AM75" s="160">
        <f t="shared" si="352"/>
        <v>0</v>
      </c>
      <c r="AN75" s="160">
        <f t="shared" si="352"/>
        <v>0</v>
      </c>
      <c r="AO75" s="160">
        <f t="shared" si="352"/>
        <v>0</v>
      </c>
      <c r="AP75" s="160">
        <f t="shared" si="352"/>
        <v>0</v>
      </c>
      <c r="AQ75" s="160">
        <f t="shared" si="352"/>
        <v>0</v>
      </c>
      <c r="AR75" s="160">
        <f t="shared" si="352"/>
        <v>0</v>
      </c>
      <c r="AS75" s="160">
        <f t="shared" si="352"/>
        <v>0</v>
      </c>
      <c r="AT75" s="160">
        <f t="shared" si="352"/>
        <v>0</v>
      </c>
      <c r="AU75" s="160">
        <f t="shared" si="352"/>
        <v>0</v>
      </c>
      <c r="AV75" s="160">
        <f t="shared" si="352"/>
        <v>0</v>
      </c>
    </row>
    <row r="76" spans="2:48" x14ac:dyDescent="0.2">
      <c r="B76" s="44" t="s">
        <v>456</v>
      </c>
      <c r="C76" s="184" t="s">
        <v>48</v>
      </c>
      <c r="D76" s="42"/>
      <c r="E76" s="2"/>
      <c r="F76" s="2"/>
      <c r="G76" s="160">
        <f>IF(G74=1,  IF(H72=0,$D70-$D69+1, G$8-$D69+1),IF(AND(G72=1,H72=1),G$10,$D70-G$7+1))*G72</f>
        <v>0</v>
      </c>
      <c r="H76" s="160">
        <f t="shared" ref="H76" si="353">IF(H74=1,  IF(I72=0,$D70-$D69+1, H$8-$D69+1),IF(AND(H72=1,I72=1),H$10,$D70-H$7+1))*H72</f>
        <v>0</v>
      </c>
      <c r="I76" s="160">
        <f t="shared" ref="I76" si="354">IF(I74=1,  IF(J72=0,$D70-$D69+1, I$8-$D69+1),IF(AND(I72=1,J72=1),I$10,$D70-I$7+1))*I72</f>
        <v>0</v>
      </c>
      <c r="J76" s="160">
        <f t="shared" ref="J76" si="355">IF(J74=1,  IF(K72=0,$D70-$D69+1, J$8-$D69+1),IF(AND(J72=1,K72=1),J$10,$D70-J$7+1))*J72</f>
        <v>0</v>
      </c>
      <c r="K76" s="160">
        <f t="shared" ref="K76" si="356">IF(K74=1,  IF(L72=0,$D70-$D69+1, K$8-$D69+1),IF(AND(K72=1,L72=1),K$10,$D70-K$7+1))*K72</f>
        <v>122</v>
      </c>
      <c r="L76" s="160">
        <f t="shared" ref="L76" si="357">IF(L74=1,  IF(M72=0,$D70-$D69+1, L$8-$D69+1),IF(AND(L72=1,M72=1),L$10,$D70-L$7+1))*L72</f>
        <v>366</v>
      </c>
      <c r="M76" s="160">
        <f t="shared" ref="M76" si="358">IF(M74=1,  IF(N72=0,$D70-$D69+1, M$8-$D69+1),IF(AND(M72=1,N72=1),M$10,$D70-M$7+1))*M72</f>
        <v>365</v>
      </c>
      <c r="N76" s="160">
        <f t="shared" ref="N76" si="359">IF(N74=1,  IF(O72=0,$D70-$D69+1, N$8-$D69+1),IF(AND(N72=1,O72=1),N$10,$D70-N$7+1))*N72</f>
        <v>365</v>
      </c>
      <c r="O76" s="160">
        <f t="shared" ref="O76" si="360">IF(O74=1,  IF(P72=0,$D70-$D69+1, O$8-$D69+1),IF(AND(O72=1,P72=1),O$10,$D70-O$7+1))*O72</f>
        <v>365</v>
      </c>
      <c r="P76" s="160">
        <f t="shared" ref="P76" si="361">IF(P74=1,  IF(Q72=0,$D70-$D69+1, P$8-$D69+1),IF(AND(P72=1,Q72=1),P$10,$D70-P$7+1))*P72</f>
        <v>366</v>
      </c>
      <c r="Q76" s="160">
        <f t="shared" ref="Q76" si="362">IF(Q74=1,  IF(R72=0,$D70-$D69+1, Q$8-$D69+1),IF(AND(Q72=1,R72=1),Q$10,$D70-Q$7+1))*Q72</f>
        <v>365</v>
      </c>
      <c r="R76" s="160">
        <f t="shared" ref="R76" si="363">IF(R74=1,  IF(S72=0,$D70-$D69+1, R$8-$D69+1),IF(AND(R72=1,S72=1),R$10,$D70-R$7+1))*R72</f>
        <v>365</v>
      </c>
      <c r="S76" s="160">
        <f t="shared" ref="S76" si="364">IF(S74=1,  IF(T72=0,$D70-$D69+1, S$8-$D69+1),IF(AND(S72=1,T72=1),S$10,$D70-S$7+1))*S72</f>
        <v>365</v>
      </c>
      <c r="T76" s="160">
        <f t="shared" ref="T76" si="365">IF(T74=1,  IF(U72=0,$D70-$D69+1, T$8-$D69+1),IF(AND(T72=1,U72=1),T$10,$D70-T$7+1))*T72</f>
        <v>366</v>
      </c>
      <c r="U76" s="160">
        <f t="shared" ref="U76" si="366">IF(U74=1,  IF(V72=0,$D70-$D69+1, U$8-$D69+1),IF(AND(U72=1,V72=1),U$10,$D70-U$7+1))*U72</f>
        <v>365</v>
      </c>
      <c r="V76" s="160">
        <f t="shared" ref="V76" si="367">IF(V74=1,  IF(W72=0,$D70-$D69+1, V$8-$D69+1),IF(AND(V72=1,W72=1),V$10,$D70-V$7+1))*V72</f>
        <v>365</v>
      </c>
      <c r="W76" s="160">
        <f t="shared" ref="W76" si="368">IF(W74=1,  IF(X72=0,$D70-$D69+1, W$8-$D69+1),IF(AND(W72=1,X72=1),W$10,$D70-W$7+1))*W72</f>
        <v>365</v>
      </c>
      <c r="X76" s="160">
        <f t="shared" ref="X76" si="369">IF(X74=1,  IF(Y72=0,$D70-$D69+1, X$8-$D69+1),IF(AND(X72=1,Y72=1),X$10,$D70-X$7+1))*X72</f>
        <v>366</v>
      </c>
      <c r="Y76" s="160">
        <f t="shared" ref="Y76" si="370">IF(Y74=1,  IF(Z72=0,$D70-$D69+1, Y$8-$D69+1),IF(AND(Y72=1,Z72=1),Y$10,$D70-Y$7+1))*Y72</f>
        <v>365</v>
      </c>
      <c r="Z76" s="160">
        <f t="shared" ref="Z76" si="371">IF(Z74=1,  IF(AA72=0,$D70-$D69+1, Z$8-$D69+1),IF(AND(Z72=1,AA72=1),Z$10,$D70-Z$7+1))*Z72</f>
        <v>365</v>
      </c>
      <c r="AA76" s="160">
        <f t="shared" ref="AA76" si="372">IF(AA74=1,  IF(AB72=0,$D70-$D69+1, AA$8-$D69+1),IF(AND(AA72=1,AB72=1),AA$10,$D70-AA$7+1))*AA72</f>
        <v>365</v>
      </c>
      <c r="AB76" s="160">
        <f t="shared" ref="AB76" si="373">IF(AB74=1,  IF(AC72=0,$D70-$D69+1, AB$8-$D69+1),IF(AND(AB72=1,AC72=1),AB$10,$D70-AB$7+1))*AB72</f>
        <v>366</v>
      </c>
      <c r="AC76" s="160">
        <f t="shared" ref="AC76" si="374">IF(AC74=1,  IF(AD72=0,$D70-$D69+1, AC$8-$D69+1),IF(AND(AC72=1,AD72=1),AC$10,$D70-AC$7+1))*AC72</f>
        <v>365</v>
      </c>
      <c r="AD76" s="160">
        <f t="shared" ref="AD76" si="375">IF(AD74=1,  IF(AE72=0,$D70-$D69+1, AD$8-$D69+1),IF(AND(AD72=1,AE72=1),AD$10,$D70-AD$7+1))*AD72</f>
        <v>365</v>
      </c>
      <c r="AE76" s="160">
        <f t="shared" ref="AE76" si="376">IF(AE74=1,  IF(AF72=0,$D70-$D69+1, AE$8-$D69+1),IF(AND(AE72=1,AF72=1),AE$10,$D70-AE$7+1))*AE72</f>
        <v>365</v>
      </c>
      <c r="AF76" s="160">
        <f t="shared" ref="AF76" si="377">IF(AF74=1,  IF(AG72=0,$D70-$D69+1, AF$8-$D69+1),IF(AND(AF72=1,AG72=1),AF$10,$D70-AF$7+1))*AF72</f>
        <v>366</v>
      </c>
      <c r="AG76" s="160">
        <f t="shared" ref="AG76" si="378">IF(AG74=1,  IF(AH72=0,$D70-$D69+1, AG$8-$D69+1),IF(AND(AG72=1,AH72=1),AG$10,$D70-AG$7+1))*AG72</f>
        <v>365</v>
      </c>
      <c r="AH76" s="160">
        <f t="shared" ref="AH76" si="379">IF(AH74=1,  IF(AI72=0,$D70-$D69+1, AH$8-$D69+1),IF(AND(AH72=1,AI72=1),AH$10,$D70-AH$7+1))*AH72</f>
        <v>365</v>
      </c>
      <c r="AI76" s="160">
        <f t="shared" ref="AI76" si="380">IF(AI74=1,  IF(AJ72=0,$D70-$D69+1, AI$8-$D69+1),IF(AND(AI72=1,AJ72=1),AI$10,$D70-AI$7+1))*AI72</f>
        <v>365</v>
      </c>
      <c r="AJ76" s="160">
        <f t="shared" ref="AJ76" si="381">IF(AJ74=1,  IF(AK72=0,$D70-$D69+1, AJ$8-$D69+1),IF(AND(AJ72=1,AK72=1),AJ$10,$D70-AJ$7+1))*AJ72</f>
        <v>366</v>
      </c>
      <c r="AK76" s="160">
        <f t="shared" ref="AK76" si="382">IF(AK74=1,  IF(AL72=0,$D70-$D69+1, AK$8-$D69+1),IF(AND(AK72=1,AL72=1),AK$10,$D70-AK$7+1))*AK72</f>
        <v>0</v>
      </c>
      <c r="AL76" s="160">
        <f t="shared" ref="AL76" si="383">IF(AL74=1,  IF(AM72=0,$D70-$D69+1, AL$8-$D69+1),IF(AND(AL72=1,AM72=1),AL$10,$D70-AL$7+1))*AL72</f>
        <v>0</v>
      </c>
      <c r="AM76" s="160">
        <f t="shared" ref="AM76" si="384">IF(AM74=1,  IF(AN72=0,$D70-$D69+1, AM$8-$D69+1),IF(AND(AM72=1,AN72=1),AM$10,$D70-AM$7+1))*AM72</f>
        <v>0</v>
      </c>
      <c r="AN76" s="160">
        <f t="shared" ref="AN76" si="385">IF(AN74=1,  IF(AO72=0,$D70-$D69+1, AN$8-$D69+1),IF(AND(AN72=1,AO72=1),AN$10,$D70-AN$7+1))*AN72</f>
        <v>0</v>
      </c>
      <c r="AO76" s="160">
        <f t="shared" ref="AO76" si="386">IF(AO74=1,  IF(AP72=0,$D70-$D69+1, AO$8-$D69+1),IF(AND(AO72=1,AP72=1),AO$10,$D70-AO$7+1))*AO72</f>
        <v>0</v>
      </c>
      <c r="AP76" s="160">
        <f t="shared" ref="AP76" si="387">IF(AP74=1,  IF(AQ72=0,$D70-$D69+1, AP$8-$D69+1),IF(AND(AP72=1,AQ72=1),AP$10,$D70-AP$7+1))*AP72</f>
        <v>0</v>
      </c>
      <c r="AQ76" s="160">
        <f t="shared" ref="AQ76" si="388">IF(AQ74=1,  IF(AR72=0,$D70-$D69+1, AQ$8-$D69+1),IF(AND(AQ72=1,AR72=1),AQ$10,$D70-AQ$7+1))*AQ72</f>
        <v>0</v>
      </c>
      <c r="AR76" s="160">
        <f t="shared" ref="AR76" si="389">IF(AR74=1,  IF(AS72=0,$D70-$D69+1, AR$8-$D69+1),IF(AND(AR72=1,AS72=1),AR$10,$D70-AR$7+1))*AR72</f>
        <v>0</v>
      </c>
      <c r="AS76" s="160">
        <f t="shared" ref="AS76" si="390">IF(AS74=1,  IF(AT72=0,$D70-$D69+1, AS$8-$D69+1),IF(AND(AS72=1,AT72=1),AS$10,$D70-AS$7+1))*AS72</f>
        <v>0</v>
      </c>
      <c r="AT76" s="160">
        <f t="shared" ref="AT76" si="391">IF(AT74=1,  IF(AU72=0,$D70-$D69+1, AT$8-$D69+1),IF(AND(AT72=1,AU72=1),AT$10,$D70-AT$7+1))*AT72</f>
        <v>0</v>
      </c>
      <c r="AU76" s="160">
        <f t="shared" ref="AU76" si="392">IF(AU74=1,  IF(AV72=0,$D70-$D69+1, AU$8-$D69+1),IF(AND(AU72=1,AV72=1),AU$10,$D70-AU$7+1))*AU72</f>
        <v>0</v>
      </c>
      <c r="AV76" s="160">
        <f t="shared" ref="AV76" si="393">IF(AV74=1,  IF(AW72=0,$D70-$D69+1, AV$8-$D69+1),IF(AND(AV72=1,AW72=1),AV$10,$D70-AV$7+1))*AV72</f>
        <v>0</v>
      </c>
    </row>
    <row r="77" spans="2:48" x14ac:dyDescent="0.2">
      <c r="B77" s="190" t="s">
        <v>457</v>
      </c>
      <c r="C77" s="186" t="s">
        <v>2</v>
      </c>
      <c r="D77" s="43"/>
      <c r="E77" s="191"/>
      <c r="F77" s="191"/>
      <c r="G77" s="192">
        <f>+IF(ISERROR(G76/G$10),0,G76/G$10)</f>
        <v>0</v>
      </c>
      <c r="H77" s="192">
        <f t="shared" ref="H77:AV77" si="394">+IF(ISERROR(H76/H$10),0,H76/H$10)</f>
        <v>0</v>
      </c>
      <c r="I77" s="192">
        <f t="shared" si="394"/>
        <v>0</v>
      </c>
      <c r="J77" s="192">
        <f t="shared" si="394"/>
        <v>0</v>
      </c>
      <c r="K77" s="192">
        <f t="shared" si="394"/>
        <v>0.33424657534246577</v>
      </c>
      <c r="L77" s="192">
        <f t="shared" si="394"/>
        <v>1</v>
      </c>
      <c r="M77" s="192">
        <f t="shared" si="394"/>
        <v>1</v>
      </c>
      <c r="N77" s="192">
        <f t="shared" si="394"/>
        <v>1</v>
      </c>
      <c r="O77" s="192">
        <f t="shared" si="394"/>
        <v>1</v>
      </c>
      <c r="P77" s="192">
        <f t="shared" si="394"/>
        <v>1</v>
      </c>
      <c r="Q77" s="192">
        <f t="shared" si="394"/>
        <v>1</v>
      </c>
      <c r="R77" s="192">
        <f t="shared" si="394"/>
        <v>1</v>
      </c>
      <c r="S77" s="192">
        <f t="shared" si="394"/>
        <v>1</v>
      </c>
      <c r="T77" s="192">
        <f t="shared" si="394"/>
        <v>1</v>
      </c>
      <c r="U77" s="192">
        <f t="shared" si="394"/>
        <v>1</v>
      </c>
      <c r="V77" s="192">
        <f t="shared" si="394"/>
        <v>1</v>
      </c>
      <c r="W77" s="192">
        <f t="shared" si="394"/>
        <v>1</v>
      </c>
      <c r="X77" s="192">
        <f t="shared" si="394"/>
        <v>1</v>
      </c>
      <c r="Y77" s="192">
        <f t="shared" si="394"/>
        <v>1</v>
      </c>
      <c r="Z77" s="192">
        <f t="shared" si="394"/>
        <v>1</v>
      </c>
      <c r="AA77" s="192">
        <f t="shared" si="394"/>
        <v>1</v>
      </c>
      <c r="AB77" s="192">
        <f t="shared" si="394"/>
        <v>1</v>
      </c>
      <c r="AC77" s="192">
        <f t="shared" si="394"/>
        <v>1</v>
      </c>
      <c r="AD77" s="192">
        <f t="shared" si="394"/>
        <v>1</v>
      </c>
      <c r="AE77" s="192">
        <f t="shared" si="394"/>
        <v>1</v>
      </c>
      <c r="AF77" s="192">
        <f t="shared" si="394"/>
        <v>1</v>
      </c>
      <c r="AG77" s="192">
        <f t="shared" si="394"/>
        <v>1</v>
      </c>
      <c r="AH77" s="192">
        <f t="shared" si="394"/>
        <v>1</v>
      </c>
      <c r="AI77" s="192">
        <f t="shared" si="394"/>
        <v>1</v>
      </c>
      <c r="AJ77" s="192">
        <f t="shared" si="394"/>
        <v>1</v>
      </c>
      <c r="AK77" s="192">
        <f t="shared" si="394"/>
        <v>0</v>
      </c>
      <c r="AL77" s="192">
        <f t="shared" si="394"/>
        <v>0</v>
      </c>
      <c r="AM77" s="192">
        <f t="shared" si="394"/>
        <v>0</v>
      </c>
      <c r="AN77" s="192">
        <f t="shared" si="394"/>
        <v>0</v>
      </c>
      <c r="AO77" s="192">
        <f t="shared" si="394"/>
        <v>0</v>
      </c>
      <c r="AP77" s="192">
        <f t="shared" si="394"/>
        <v>0</v>
      </c>
      <c r="AQ77" s="192">
        <f t="shared" si="394"/>
        <v>0</v>
      </c>
      <c r="AR77" s="192">
        <f t="shared" si="394"/>
        <v>0</v>
      </c>
      <c r="AS77" s="192">
        <f t="shared" si="394"/>
        <v>0</v>
      </c>
      <c r="AT77" s="192">
        <f t="shared" si="394"/>
        <v>0</v>
      </c>
      <c r="AU77" s="192">
        <f t="shared" si="394"/>
        <v>0</v>
      </c>
      <c r="AV77" s="192">
        <f t="shared" si="394"/>
        <v>0</v>
      </c>
    </row>
    <row r="78" spans="2:48" x14ac:dyDescent="0.2">
      <c r="B78" s="375"/>
      <c r="C78" s="184"/>
      <c r="D78" s="42"/>
      <c r="E78" s="215"/>
      <c r="F78" s="215"/>
      <c r="G78" s="208"/>
      <c r="H78" s="208"/>
      <c r="I78" s="208"/>
      <c r="J78" s="208"/>
      <c r="K78" s="208"/>
      <c r="L78" s="208"/>
      <c r="M78" s="208"/>
      <c r="N78" s="208"/>
      <c r="O78" s="208"/>
      <c r="P78" s="208"/>
      <c r="Q78" s="208"/>
      <c r="R78" s="208"/>
      <c r="S78" s="208"/>
      <c r="T78" s="208"/>
      <c r="U78" s="208"/>
      <c r="V78" s="208"/>
      <c r="W78" s="208"/>
      <c r="X78" s="208"/>
      <c r="Y78" s="208"/>
      <c r="Z78" s="208"/>
      <c r="AA78" s="208"/>
      <c r="AB78" s="208"/>
      <c r="AC78" s="208"/>
      <c r="AD78" s="208"/>
      <c r="AE78" s="208"/>
      <c r="AF78" s="208"/>
      <c r="AG78" s="208"/>
      <c r="AH78" s="208"/>
      <c r="AI78" s="208"/>
      <c r="AJ78" s="208"/>
      <c r="AK78" s="208"/>
      <c r="AL78" s="208"/>
      <c r="AM78" s="208"/>
      <c r="AN78" s="208"/>
      <c r="AO78" s="208"/>
      <c r="AP78" s="208"/>
      <c r="AQ78" s="208"/>
      <c r="AR78" s="208"/>
      <c r="AS78" s="208"/>
      <c r="AT78" s="208"/>
      <c r="AU78" s="208"/>
      <c r="AV78" s="208"/>
    </row>
    <row r="79" spans="2:48" x14ac:dyDescent="0.2">
      <c r="B79" s="5" t="s">
        <v>400</v>
      </c>
      <c r="C79" s="2"/>
      <c r="D79" s="2"/>
      <c r="E79" s="2"/>
      <c r="F79" s="2"/>
      <c r="G79" s="2"/>
      <c r="H79" s="2"/>
      <c r="I79" s="2"/>
      <c r="J79" s="2"/>
      <c r="K79" s="2"/>
      <c r="L79" s="2"/>
      <c r="M79" s="2"/>
      <c r="N79" s="2"/>
      <c r="O79" s="2"/>
      <c r="P79" s="2"/>
      <c r="Q79" s="2"/>
      <c r="R79" s="2"/>
      <c r="S79" s="2"/>
      <c r="T79" s="2"/>
      <c r="U79" s="2"/>
      <c r="V79" s="2"/>
      <c r="W79" s="2"/>
      <c r="X79" s="2"/>
      <c r="Y79" s="2"/>
      <c r="Z79" s="2"/>
      <c r="AA79" s="2"/>
      <c r="AB79" s="2"/>
      <c r="AC79" s="2"/>
      <c r="AD79" s="2"/>
      <c r="AE79" s="2"/>
      <c r="AF79" s="2"/>
      <c r="AG79" s="2"/>
      <c r="AH79" s="2"/>
      <c r="AI79" s="2"/>
      <c r="AJ79" s="2"/>
      <c r="AK79" s="2"/>
      <c r="AL79" s="2"/>
      <c r="AM79" s="2"/>
      <c r="AN79" s="2"/>
      <c r="AO79" s="2"/>
      <c r="AP79" s="2"/>
      <c r="AQ79" s="2"/>
      <c r="AR79" s="2"/>
      <c r="AS79" s="2"/>
      <c r="AT79" s="2"/>
      <c r="AU79" s="2"/>
      <c r="AV79" s="2"/>
    </row>
    <row r="80" spans="2:48" x14ac:dyDescent="0.2">
      <c r="B80" s="188" t="s">
        <v>413</v>
      </c>
      <c r="C80" s="185" t="s">
        <v>127</v>
      </c>
      <c r="D80" s="189">
        <f>+Hip!$D$28</f>
        <v>45292</v>
      </c>
      <c r="E80" s="172"/>
      <c r="F80" s="172"/>
      <c r="G80" s="172"/>
      <c r="H80" s="172"/>
      <c r="I80" s="172"/>
      <c r="J80" s="172"/>
      <c r="K80" s="172"/>
      <c r="L80" s="172"/>
      <c r="M80" s="172"/>
      <c r="N80" s="172"/>
      <c r="O80" s="172"/>
      <c r="P80" s="172"/>
      <c r="Q80" s="172"/>
      <c r="R80" s="172"/>
      <c r="S80" s="172"/>
      <c r="T80" s="172"/>
      <c r="U80" s="172"/>
      <c r="V80" s="172"/>
      <c r="W80" s="172"/>
      <c r="X80" s="172"/>
      <c r="Y80" s="172"/>
      <c r="Z80" s="172"/>
      <c r="AA80" s="172"/>
      <c r="AB80" s="172"/>
      <c r="AC80" s="172"/>
      <c r="AD80" s="172"/>
      <c r="AE80" s="172"/>
      <c r="AF80" s="172"/>
      <c r="AG80" s="172"/>
      <c r="AH80" s="172"/>
      <c r="AI80" s="172"/>
      <c r="AJ80" s="172"/>
      <c r="AK80" s="172"/>
      <c r="AL80" s="172"/>
      <c r="AM80" s="172"/>
      <c r="AN80" s="172"/>
      <c r="AO80" s="172"/>
      <c r="AP80" s="172"/>
      <c r="AQ80" s="172"/>
      <c r="AR80" s="172"/>
      <c r="AS80" s="172"/>
      <c r="AT80" s="172"/>
      <c r="AU80" s="172"/>
      <c r="AV80" s="172"/>
    </row>
    <row r="81" spans="2:48" x14ac:dyDescent="0.2">
      <c r="B81" s="44" t="s">
        <v>414</v>
      </c>
      <c r="C81" s="184" t="s">
        <v>127</v>
      </c>
      <c r="D81" s="374">
        <v>46112</v>
      </c>
      <c r="E81" s="2"/>
      <c r="F81" s="2"/>
      <c r="G81" s="2"/>
      <c r="H81" s="2"/>
      <c r="I81" s="2"/>
      <c r="J81" s="2"/>
      <c r="K81" s="2"/>
      <c r="L81" s="2"/>
      <c r="M81" s="2"/>
      <c r="N81" s="2"/>
      <c r="O81" s="2"/>
      <c r="P81" s="2"/>
      <c r="Q81" s="2"/>
      <c r="R81" s="2"/>
      <c r="S81" s="2"/>
      <c r="T81" s="2"/>
      <c r="U81" s="2"/>
      <c r="V81" s="2"/>
      <c r="W81" s="2"/>
      <c r="X81" s="2"/>
      <c r="Y81" s="2"/>
      <c r="Z81" s="2"/>
      <c r="AA81" s="2"/>
      <c r="AB81" s="2"/>
      <c r="AC81" s="2"/>
      <c r="AD81" s="2"/>
      <c r="AE81" s="2"/>
      <c r="AF81" s="2"/>
      <c r="AG81" s="2"/>
      <c r="AH81" s="2"/>
      <c r="AI81" s="2"/>
      <c r="AJ81" s="2"/>
      <c r="AK81" s="2"/>
      <c r="AL81" s="2"/>
      <c r="AM81" s="2"/>
      <c r="AN81" s="2"/>
      <c r="AO81" s="2"/>
      <c r="AP81" s="2"/>
      <c r="AQ81" s="2"/>
      <c r="AR81" s="2"/>
      <c r="AS81" s="2"/>
      <c r="AT81" s="2"/>
      <c r="AU81" s="2"/>
      <c r="AV81" s="2"/>
    </row>
    <row r="82" spans="2:48" x14ac:dyDescent="0.2">
      <c r="B82" s="44" t="s">
        <v>415</v>
      </c>
      <c r="C82" s="184" t="s">
        <v>40</v>
      </c>
      <c r="D82" s="42"/>
      <c r="E82" s="2"/>
      <c r="F82" s="2"/>
      <c r="G82" s="160">
        <f>AND($D80&gt;=G$7,$D80&lt;=G$8)*1</f>
        <v>0</v>
      </c>
      <c r="H82" s="160">
        <f t="shared" ref="H82:AV82" si="395">AND($D80&gt;=H$7,$D80&lt;=H$8)*1</f>
        <v>1</v>
      </c>
      <c r="I82" s="160">
        <f t="shared" si="395"/>
        <v>0</v>
      </c>
      <c r="J82" s="160">
        <f t="shared" si="395"/>
        <v>0</v>
      </c>
      <c r="K82" s="160">
        <f t="shared" si="395"/>
        <v>0</v>
      </c>
      <c r="L82" s="160">
        <f t="shared" si="395"/>
        <v>0</v>
      </c>
      <c r="M82" s="160">
        <f t="shared" si="395"/>
        <v>0</v>
      </c>
      <c r="N82" s="160">
        <f t="shared" si="395"/>
        <v>0</v>
      </c>
      <c r="O82" s="160">
        <f t="shared" si="395"/>
        <v>0</v>
      </c>
      <c r="P82" s="160">
        <f t="shared" si="395"/>
        <v>0</v>
      </c>
      <c r="Q82" s="160">
        <f t="shared" si="395"/>
        <v>0</v>
      </c>
      <c r="R82" s="160">
        <f t="shared" si="395"/>
        <v>0</v>
      </c>
      <c r="S82" s="160">
        <f t="shared" si="395"/>
        <v>0</v>
      </c>
      <c r="T82" s="160">
        <f t="shared" si="395"/>
        <v>0</v>
      </c>
      <c r="U82" s="160">
        <f t="shared" si="395"/>
        <v>0</v>
      </c>
      <c r="V82" s="160">
        <f t="shared" si="395"/>
        <v>0</v>
      </c>
      <c r="W82" s="160">
        <f t="shared" si="395"/>
        <v>0</v>
      </c>
      <c r="X82" s="160">
        <f t="shared" si="395"/>
        <v>0</v>
      </c>
      <c r="Y82" s="160">
        <f t="shared" si="395"/>
        <v>0</v>
      </c>
      <c r="Z82" s="160">
        <f t="shared" si="395"/>
        <v>0</v>
      </c>
      <c r="AA82" s="160">
        <f t="shared" si="395"/>
        <v>0</v>
      </c>
      <c r="AB82" s="160">
        <f t="shared" si="395"/>
        <v>0</v>
      </c>
      <c r="AC82" s="160">
        <f t="shared" si="395"/>
        <v>0</v>
      </c>
      <c r="AD82" s="160">
        <f t="shared" si="395"/>
        <v>0</v>
      </c>
      <c r="AE82" s="160">
        <f t="shared" si="395"/>
        <v>0</v>
      </c>
      <c r="AF82" s="160">
        <f t="shared" si="395"/>
        <v>0</v>
      </c>
      <c r="AG82" s="160">
        <f t="shared" si="395"/>
        <v>0</v>
      </c>
      <c r="AH82" s="160">
        <f t="shared" si="395"/>
        <v>0</v>
      </c>
      <c r="AI82" s="160">
        <f t="shared" si="395"/>
        <v>0</v>
      </c>
      <c r="AJ82" s="160">
        <f t="shared" si="395"/>
        <v>0</v>
      </c>
      <c r="AK82" s="160">
        <f t="shared" si="395"/>
        <v>0</v>
      </c>
      <c r="AL82" s="160">
        <f t="shared" si="395"/>
        <v>0</v>
      </c>
      <c r="AM82" s="160">
        <f t="shared" si="395"/>
        <v>0</v>
      </c>
      <c r="AN82" s="160">
        <f t="shared" si="395"/>
        <v>0</v>
      </c>
      <c r="AO82" s="160">
        <f t="shared" si="395"/>
        <v>0</v>
      </c>
      <c r="AP82" s="160">
        <f t="shared" si="395"/>
        <v>0</v>
      </c>
      <c r="AQ82" s="160">
        <f t="shared" si="395"/>
        <v>0</v>
      </c>
      <c r="AR82" s="160">
        <f t="shared" si="395"/>
        <v>0</v>
      </c>
      <c r="AS82" s="160">
        <f t="shared" si="395"/>
        <v>0</v>
      </c>
      <c r="AT82" s="160">
        <f t="shared" si="395"/>
        <v>0</v>
      </c>
      <c r="AU82" s="160">
        <f t="shared" si="395"/>
        <v>0</v>
      </c>
      <c r="AV82" s="160">
        <f t="shared" si="395"/>
        <v>0</v>
      </c>
    </row>
    <row r="83" spans="2:48" x14ac:dyDescent="0.2">
      <c r="B83" s="44" t="s">
        <v>416</v>
      </c>
      <c r="C83" s="184" t="s">
        <v>40</v>
      </c>
      <c r="D83" s="42"/>
      <c r="E83" s="2"/>
      <c r="F83" s="2"/>
      <c r="G83" s="160">
        <f>AND(G$7&lt;=$D81,G$8&gt;=$D80)*1</f>
        <v>0</v>
      </c>
      <c r="H83" s="160">
        <f t="shared" ref="H83:AV83" si="396">AND(H$7&lt;=$D81,H$8&gt;=$D80)*1</f>
        <v>1</v>
      </c>
      <c r="I83" s="160">
        <f t="shared" si="396"/>
        <v>1</v>
      </c>
      <c r="J83" s="160">
        <f t="shared" si="396"/>
        <v>1</v>
      </c>
      <c r="K83" s="160">
        <f t="shared" si="396"/>
        <v>0</v>
      </c>
      <c r="L83" s="160">
        <f t="shared" si="396"/>
        <v>0</v>
      </c>
      <c r="M83" s="160">
        <f t="shared" si="396"/>
        <v>0</v>
      </c>
      <c r="N83" s="160">
        <f t="shared" si="396"/>
        <v>0</v>
      </c>
      <c r="O83" s="160">
        <f t="shared" si="396"/>
        <v>0</v>
      </c>
      <c r="P83" s="160">
        <f t="shared" si="396"/>
        <v>0</v>
      </c>
      <c r="Q83" s="160">
        <f t="shared" si="396"/>
        <v>0</v>
      </c>
      <c r="R83" s="160">
        <f t="shared" si="396"/>
        <v>0</v>
      </c>
      <c r="S83" s="160">
        <f t="shared" si="396"/>
        <v>0</v>
      </c>
      <c r="T83" s="160">
        <f t="shared" si="396"/>
        <v>0</v>
      </c>
      <c r="U83" s="160">
        <f t="shared" si="396"/>
        <v>0</v>
      </c>
      <c r="V83" s="160">
        <f t="shared" si="396"/>
        <v>0</v>
      </c>
      <c r="W83" s="160">
        <f t="shared" si="396"/>
        <v>0</v>
      </c>
      <c r="X83" s="160">
        <f t="shared" si="396"/>
        <v>0</v>
      </c>
      <c r="Y83" s="160">
        <f t="shared" si="396"/>
        <v>0</v>
      </c>
      <c r="Z83" s="160">
        <f t="shared" si="396"/>
        <v>0</v>
      </c>
      <c r="AA83" s="160">
        <f t="shared" si="396"/>
        <v>0</v>
      </c>
      <c r="AB83" s="160">
        <f t="shared" si="396"/>
        <v>0</v>
      </c>
      <c r="AC83" s="160">
        <f t="shared" si="396"/>
        <v>0</v>
      </c>
      <c r="AD83" s="160">
        <f t="shared" si="396"/>
        <v>0</v>
      </c>
      <c r="AE83" s="160">
        <f t="shared" si="396"/>
        <v>0</v>
      </c>
      <c r="AF83" s="160">
        <f t="shared" si="396"/>
        <v>0</v>
      </c>
      <c r="AG83" s="160">
        <f t="shared" si="396"/>
        <v>0</v>
      </c>
      <c r="AH83" s="160">
        <f t="shared" si="396"/>
        <v>0</v>
      </c>
      <c r="AI83" s="160">
        <f t="shared" si="396"/>
        <v>0</v>
      </c>
      <c r="AJ83" s="160">
        <f t="shared" si="396"/>
        <v>0</v>
      </c>
      <c r="AK83" s="160">
        <f t="shared" si="396"/>
        <v>0</v>
      </c>
      <c r="AL83" s="160">
        <f t="shared" si="396"/>
        <v>0</v>
      </c>
      <c r="AM83" s="160">
        <f t="shared" si="396"/>
        <v>0</v>
      </c>
      <c r="AN83" s="160">
        <f t="shared" si="396"/>
        <v>0</v>
      </c>
      <c r="AO83" s="160">
        <f t="shared" si="396"/>
        <v>0</v>
      </c>
      <c r="AP83" s="160">
        <f t="shared" si="396"/>
        <v>0</v>
      </c>
      <c r="AQ83" s="160">
        <f t="shared" si="396"/>
        <v>0</v>
      </c>
      <c r="AR83" s="160">
        <f t="shared" si="396"/>
        <v>0</v>
      </c>
      <c r="AS83" s="160">
        <f t="shared" si="396"/>
        <v>0</v>
      </c>
      <c r="AT83" s="160">
        <f t="shared" si="396"/>
        <v>0</v>
      </c>
      <c r="AU83" s="160">
        <f t="shared" si="396"/>
        <v>0</v>
      </c>
      <c r="AV83" s="160">
        <f t="shared" si="396"/>
        <v>0</v>
      </c>
    </row>
    <row r="84" spans="2:48" x14ac:dyDescent="0.2">
      <c r="B84" s="44" t="s">
        <v>417</v>
      </c>
      <c r="C84" s="184" t="s">
        <v>40</v>
      </c>
      <c r="D84" s="42"/>
      <c r="E84" s="2"/>
      <c r="F84" s="2"/>
      <c r="G84" s="160">
        <f>AND($D81&gt;=G$7,$D81&lt;=G$8)*1</f>
        <v>0</v>
      </c>
      <c r="H84" s="160">
        <f t="shared" ref="H84:AV84" si="397">AND($D81&gt;=H$7,$D81&lt;=H$8)*1</f>
        <v>0</v>
      </c>
      <c r="I84" s="160">
        <f t="shared" si="397"/>
        <v>0</v>
      </c>
      <c r="J84" s="160">
        <f t="shared" si="397"/>
        <v>1</v>
      </c>
      <c r="K84" s="160">
        <f t="shared" si="397"/>
        <v>0</v>
      </c>
      <c r="L84" s="160">
        <f t="shared" si="397"/>
        <v>0</v>
      </c>
      <c r="M84" s="160">
        <f t="shared" si="397"/>
        <v>0</v>
      </c>
      <c r="N84" s="160">
        <f t="shared" si="397"/>
        <v>0</v>
      </c>
      <c r="O84" s="160">
        <f t="shared" si="397"/>
        <v>0</v>
      </c>
      <c r="P84" s="160">
        <f t="shared" si="397"/>
        <v>0</v>
      </c>
      <c r="Q84" s="160">
        <f t="shared" si="397"/>
        <v>0</v>
      </c>
      <c r="R84" s="160">
        <f t="shared" si="397"/>
        <v>0</v>
      </c>
      <c r="S84" s="160">
        <f t="shared" si="397"/>
        <v>0</v>
      </c>
      <c r="T84" s="160">
        <f t="shared" si="397"/>
        <v>0</v>
      </c>
      <c r="U84" s="160">
        <f t="shared" si="397"/>
        <v>0</v>
      </c>
      <c r="V84" s="160">
        <f t="shared" si="397"/>
        <v>0</v>
      </c>
      <c r="W84" s="160">
        <f t="shared" si="397"/>
        <v>0</v>
      </c>
      <c r="X84" s="160">
        <f t="shared" si="397"/>
        <v>0</v>
      </c>
      <c r="Y84" s="160">
        <f t="shared" si="397"/>
        <v>0</v>
      </c>
      <c r="Z84" s="160">
        <f t="shared" si="397"/>
        <v>0</v>
      </c>
      <c r="AA84" s="160">
        <f t="shared" si="397"/>
        <v>0</v>
      </c>
      <c r="AB84" s="160">
        <f t="shared" si="397"/>
        <v>0</v>
      </c>
      <c r="AC84" s="160">
        <f t="shared" si="397"/>
        <v>0</v>
      </c>
      <c r="AD84" s="160">
        <f t="shared" si="397"/>
        <v>0</v>
      </c>
      <c r="AE84" s="160">
        <f t="shared" si="397"/>
        <v>0</v>
      </c>
      <c r="AF84" s="160">
        <f t="shared" si="397"/>
        <v>0</v>
      </c>
      <c r="AG84" s="160">
        <f t="shared" si="397"/>
        <v>0</v>
      </c>
      <c r="AH84" s="160">
        <f t="shared" si="397"/>
        <v>0</v>
      </c>
      <c r="AI84" s="160">
        <f t="shared" si="397"/>
        <v>0</v>
      </c>
      <c r="AJ84" s="160">
        <f t="shared" si="397"/>
        <v>0</v>
      </c>
      <c r="AK84" s="160">
        <f t="shared" si="397"/>
        <v>0</v>
      </c>
      <c r="AL84" s="160">
        <f t="shared" si="397"/>
        <v>0</v>
      </c>
      <c r="AM84" s="160">
        <f t="shared" si="397"/>
        <v>0</v>
      </c>
      <c r="AN84" s="160">
        <f t="shared" si="397"/>
        <v>0</v>
      </c>
      <c r="AO84" s="160">
        <f t="shared" si="397"/>
        <v>0</v>
      </c>
      <c r="AP84" s="160">
        <f t="shared" si="397"/>
        <v>0</v>
      </c>
      <c r="AQ84" s="160">
        <f t="shared" si="397"/>
        <v>0</v>
      </c>
      <c r="AR84" s="160">
        <f t="shared" si="397"/>
        <v>0</v>
      </c>
      <c r="AS84" s="160">
        <f t="shared" si="397"/>
        <v>0</v>
      </c>
      <c r="AT84" s="160">
        <f t="shared" si="397"/>
        <v>0</v>
      </c>
      <c r="AU84" s="160">
        <f t="shared" si="397"/>
        <v>0</v>
      </c>
      <c r="AV84" s="160">
        <f t="shared" si="397"/>
        <v>0</v>
      </c>
    </row>
    <row r="85" spans="2:48" x14ac:dyDescent="0.2">
      <c r="B85" s="44" t="s">
        <v>418</v>
      </c>
      <c r="C85" s="184" t="s">
        <v>44</v>
      </c>
      <c r="D85" s="42"/>
      <c r="E85" s="2"/>
      <c r="F85" s="2"/>
      <c r="G85" s="160">
        <f t="shared" ref="G85" si="398">+(G83+F85)*G83</f>
        <v>0</v>
      </c>
      <c r="H85" s="160">
        <f t="shared" ref="H85" si="399">+(H83+G85)*H83</f>
        <v>1</v>
      </c>
      <c r="I85" s="160">
        <f>+(I83+H85)*I83</f>
        <v>2</v>
      </c>
      <c r="J85" s="160">
        <f t="shared" ref="J85" si="400">+(J83+I85)*J83</f>
        <v>3</v>
      </c>
      <c r="K85" s="160">
        <f t="shared" ref="K85" si="401">+(K83+J85)*K83</f>
        <v>0</v>
      </c>
      <c r="L85" s="160">
        <f t="shared" ref="L85" si="402">+(L83+K85)*L83</f>
        <v>0</v>
      </c>
      <c r="M85" s="160">
        <f t="shared" ref="M85" si="403">+(M83+L85)*M83</f>
        <v>0</v>
      </c>
      <c r="N85" s="160">
        <f t="shared" ref="N85" si="404">+(N83+M85)*N83</f>
        <v>0</v>
      </c>
      <c r="O85" s="160">
        <f t="shared" ref="O85" si="405">+(O83+N85)*O83</f>
        <v>0</v>
      </c>
      <c r="P85" s="160">
        <f t="shared" ref="P85" si="406">+(P83+O85)*P83</f>
        <v>0</v>
      </c>
      <c r="Q85" s="160">
        <f t="shared" ref="Q85" si="407">+(Q83+P85)*Q83</f>
        <v>0</v>
      </c>
      <c r="R85" s="160">
        <f t="shared" ref="R85" si="408">+(R83+Q85)*R83</f>
        <v>0</v>
      </c>
      <c r="S85" s="160">
        <f t="shared" ref="S85" si="409">+(S83+R85)*S83</f>
        <v>0</v>
      </c>
      <c r="T85" s="160">
        <f t="shared" ref="T85" si="410">+(T83+S85)*T83</f>
        <v>0</v>
      </c>
      <c r="U85" s="160">
        <f t="shared" ref="U85" si="411">+(U83+T85)*U83</f>
        <v>0</v>
      </c>
      <c r="V85" s="160">
        <f t="shared" ref="V85" si="412">+(V83+U85)*V83</f>
        <v>0</v>
      </c>
      <c r="W85" s="160">
        <f t="shared" ref="W85" si="413">+(W83+V85)*W83</f>
        <v>0</v>
      </c>
      <c r="X85" s="160">
        <f t="shared" ref="X85" si="414">+(X83+W85)*X83</f>
        <v>0</v>
      </c>
      <c r="Y85" s="160">
        <f t="shared" ref="Y85" si="415">+(Y83+X85)*Y83</f>
        <v>0</v>
      </c>
      <c r="Z85" s="160">
        <f t="shared" ref="Z85" si="416">+(Z83+Y85)*Z83</f>
        <v>0</v>
      </c>
      <c r="AA85" s="160">
        <f t="shared" ref="AA85" si="417">+(AA83+Z85)*AA83</f>
        <v>0</v>
      </c>
      <c r="AB85" s="160">
        <f t="shared" ref="AB85" si="418">+(AB83+AA85)*AB83</f>
        <v>0</v>
      </c>
      <c r="AC85" s="160">
        <f t="shared" ref="AC85" si="419">+(AC83+AB85)*AC83</f>
        <v>0</v>
      </c>
      <c r="AD85" s="160">
        <f t="shared" ref="AD85" si="420">+(AD83+AC85)*AD83</f>
        <v>0</v>
      </c>
      <c r="AE85" s="160">
        <f t="shared" ref="AE85" si="421">+(AE83+AD85)*AE83</f>
        <v>0</v>
      </c>
      <c r="AF85" s="160">
        <f t="shared" ref="AF85" si="422">+(AF83+AE85)*AF83</f>
        <v>0</v>
      </c>
      <c r="AG85" s="160">
        <f t="shared" ref="AG85" si="423">+(AG83+AF85)*AG83</f>
        <v>0</v>
      </c>
      <c r="AH85" s="160">
        <f t="shared" ref="AH85" si="424">+(AH83+AG85)*AH83</f>
        <v>0</v>
      </c>
      <c r="AI85" s="160">
        <f t="shared" ref="AI85" si="425">+(AI83+AH85)*AI83</f>
        <v>0</v>
      </c>
      <c r="AJ85" s="160">
        <f t="shared" ref="AJ85" si="426">+(AJ83+AI85)*AJ83</f>
        <v>0</v>
      </c>
      <c r="AK85" s="160">
        <f t="shared" ref="AK85" si="427">+(AK83+AJ85)*AK83</f>
        <v>0</v>
      </c>
      <c r="AL85" s="160">
        <f t="shared" ref="AL85" si="428">+(AL83+AK85)*AL83</f>
        <v>0</v>
      </c>
      <c r="AM85" s="160">
        <f t="shared" ref="AM85" si="429">+(AM83+AL85)*AM83</f>
        <v>0</v>
      </c>
      <c r="AN85" s="160">
        <f t="shared" ref="AN85" si="430">+(AN83+AM85)*AN83</f>
        <v>0</v>
      </c>
      <c r="AO85" s="160">
        <f t="shared" ref="AO85" si="431">+(AO83+AN85)*AO83</f>
        <v>0</v>
      </c>
      <c r="AP85" s="160">
        <f t="shared" ref="AP85" si="432">+(AP83+AO85)*AP83</f>
        <v>0</v>
      </c>
      <c r="AQ85" s="160">
        <f t="shared" ref="AQ85" si="433">+(AQ83+AP85)*AQ83</f>
        <v>0</v>
      </c>
      <c r="AR85" s="160">
        <f t="shared" ref="AR85" si="434">+(AR83+AQ85)*AR83</f>
        <v>0</v>
      </c>
      <c r="AS85" s="160">
        <f t="shared" ref="AS85" si="435">+(AS83+AR85)*AS83</f>
        <v>0</v>
      </c>
      <c r="AT85" s="160">
        <f t="shared" ref="AT85" si="436">+(AT83+AS85)*AT83</f>
        <v>0</v>
      </c>
      <c r="AU85" s="160">
        <f t="shared" ref="AU85" si="437">+(AU83+AT85)*AU83</f>
        <v>0</v>
      </c>
      <c r="AV85" s="160">
        <f t="shared" ref="AV85" si="438">+(AV83+AU85)*AV83</f>
        <v>0</v>
      </c>
    </row>
    <row r="86" spans="2:48" x14ac:dyDescent="0.2">
      <c r="B86" s="44" t="s">
        <v>419</v>
      </c>
      <c r="C86" s="184" t="s">
        <v>46</v>
      </c>
      <c r="D86" s="42"/>
      <c r="E86" s="2"/>
      <c r="F86" s="2"/>
      <c r="G86" s="160">
        <f>+ROUND(G$9*G88,0)</f>
        <v>0</v>
      </c>
      <c r="H86" s="160">
        <f t="shared" ref="H86:AV86" si="439">+ROUND(H$9*H88,0)</f>
        <v>12</v>
      </c>
      <c r="I86" s="160">
        <f t="shared" si="439"/>
        <v>12</v>
      </c>
      <c r="J86" s="160">
        <f t="shared" si="439"/>
        <v>3</v>
      </c>
      <c r="K86" s="160">
        <f t="shared" si="439"/>
        <v>0</v>
      </c>
      <c r="L86" s="160">
        <f t="shared" si="439"/>
        <v>0</v>
      </c>
      <c r="M86" s="160">
        <f t="shared" si="439"/>
        <v>0</v>
      </c>
      <c r="N86" s="160">
        <f t="shared" si="439"/>
        <v>0</v>
      </c>
      <c r="O86" s="160">
        <f t="shared" si="439"/>
        <v>0</v>
      </c>
      <c r="P86" s="160">
        <f t="shared" si="439"/>
        <v>0</v>
      </c>
      <c r="Q86" s="160">
        <f t="shared" si="439"/>
        <v>0</v>
      </c>
      <c r="R86" s="160">
        <f t="shared" si="439"/>
        <v>0</v>
      </c>
      <c r="S86" s="160">
        <f t="shared" si="439"/>
        <v>0</v>
      </c>
      <c r="T86" s="160">
        <f t="shared" si="439"/>
        <v>0</v>
      </c>
      <c r="U86" s="160">
        <f t="shared" si="439"/>
        <v>0</v>
      </c>
      <c r="V86" s="160">
        <f t="shared" si="439"/>
        <v>0</v>
      </c>
      <c r="W86" s="160">
        <f t="shared" si="439"/>
        <v>0</v>
      </c>
      <c r="X86" s="160">
        <f t="shared" si="439"/>
        <v>0</v>
      </c>
      <c r="Y86" s="160">
        <f t="shared" si="439"/>
        <v>0</v>
      </c>
      <c r="Z86" s="160">
        <f t="shared" si="439"/>
        <v>0</v>
      </c>
      <c r="AA86" s="160">
        <f t="shared" si="439"/>
        <v>0</v>
      </c>
      <c r="AB86" s="160">
        <f t="shared" si="439"/>
        <v>0</v>
      </c>
      <c r="AC86" s="160">
        <f t="shared" si="439"/>
        <v>0</v>
      </c>
      <c r="AD86" s="160">
        <f t="shared" si="439"/>
        <v>0</v>
      </c>
      <c r="AE86" s="160">
        <f t="shared" si="439"/>
        <v>0</v>
      </c>
      <c r="AF86" s="160">
        <f t="shared" si="439"/>
        <v>0</v>
      </c>
      <c r="AG86" s="160">
        <f t="shared" si="439"/>
        <v>0</v>
      </c>
      <c r="AH86" s="160">
        <f t="shared" si="439"/>
        <v>0</v>
      </c>
      <c r="AI86" s="160">
        <f t="shared" si="439"/>
        <v>0</v>
      </c>
      <c r="AJ86" s="160">
        <f t="shared" si="439"/>
        <v>0</v>
      </c>
      <c r="AK86" s="160">
        <f t="shared" si="439"/>
        <v>0</v>
      </c>
      <c r="AL86" s="160">
        <f t="shared" si="439"/>
        <v>0</v>
      </c>
      <c r="AM86" s="160">
        <f t="shared" si="439"/>
        <v>0</v>
      </c>
      <c r="AN86" s="160">
        <f t="shared" si="439"/>
        <v>0</v>
      </c>
      <c r="AO86" s="160">
        <f t="shared" si="439"/>
        <v>0</v>
      </c>
      <c r="AP86" s="160">
        <f t="shared" si="439"/>
        <v>0</v>
      </c>
      <c r="AQ86" s="160">
        <f t="shared" si="439"/>
        <v>0</v>
      </c>
      <c r="AR86" s="160">
        <f t="shared" si="439"/>
        <v>0</v>
      </c>
      <c r="AS86" s="160">
        <f t="shared" si="439"/>
        <v>0</v>
      </c>
      <c r="AT86" s="160">
        <f t="shared" si="439"/>
        <v>0</v>
      </c>
      <c r="AU86" s="160">
        <f t="shared" si="439"/>
        <v>0</v>
      </c>
      <c r="AV86" s="160">
        <f t="shared" si="439"/>
        <v>0</v>
      </c>
    </row>
    <row r="87" spans="2:48" x14ac:dyDescent="0.2">
      <c r="B87" s="44" t="s">
        <v>420</v>
      </c>
      <c r="C87" s="184" t="s">
        <v>48</v>
      </c>
      <c r="D87" s="42"/>
      <c r="E87" s="2"/>
      <c r="F87" s="2"/>
      <c r="G87" s="160">
        <f>IF(G85=1,  IF(H83=0,$D81-$D80+1, G$8-$D80+1),IF(AND(G83=1,H83=1),G$10,$D81-G$7+1))*G83</f>
        <v>0</v>
      </c>
      <c r="H87" s="160">
        <f t="shared" ref="H87" si="440">IF(H85=1,  IF(I83=0,$D81-$D80+1, H$8-$D80+1),IF(AND(H83=1,I83=1),H$10,$D81-H$7+1))*H83</f>
        <v>366</v>
      </c>
      <c r="I87" s="160">
        <f t="shared" ref="I87" si="441">IF(I85=1,  IF(J83=0,$D81-$D80+1, I$8-$D80+1),IF(AND(I83=1,J83=1),I$10,$D81-I$7+1))*I83</f>
        <v>365</v>
      </c>
      <c r="J87" s="160">
        <f t="shared" ref="J87" si="442">IF(J85=1,  IF(K83=0,$D81-$D80+1, J$8-$D80+1),IF(AND(J83=1,K83=1),J$10,$D81-J$7+1))*J83</f>
        <v>90</v>
      </c>
      <c r="K87" s="160">
        <f t="shared" ref="K87" si="443">IF(K85=1,  IF(L83=0,$D81-$D80+1, K$8-$D80+1),IF(AND(K83=1,L83=1),K$10,$D81-K$7+1))*K83</f>
        <v>0</v>
      </c>
      <c r="L87" s="160">
        <f t="shared" ref="L87" si="444">IF(L85=1,  IF(M83=0,$D81-$D80+1, L$8-$D80+1),IF(AND(L83=1,M83=1),L$10,$D81-L$7+1))*L83</f>
        <v>0</v>
      </c>
      <c r="M87" s="160">
        <f t="shared" ref="M87" si="445">IF(M85=1,  IF(N83=0,$D81-$D80+1, M$8-$D80+1),IF(AND(M83=1,N83=1),M$10,$D81-M$7+1))*M83</f>
        <v>0</v>
      </c>
      <c r="N87" s="160">
        <f t="shared" ref="N87" si="446">IF(N85=1,  IF(O83=0,$D81-$D80+1, N$8-$D80+1),IF(AND(N83=1,O83=1),N$10,$D81-N$7+1))*N83</f>
        <v>0</v>
      </c>
      <c r="O87" s="160">
        <f t="shared" ref="O87" si="447">IF(O85=1,  IF(P83=0,$D81-$D80+1, O$8-$D80+1),IF(AND(O83=1,P83=1),O$10,$D81-O$7+1))*O83</f>
        <v>0</v>
      </c>
      <c r="P87" s="160">
        <f t="shared" ref="P87" si="448">IF(P85=1,  IF(Q83=0,$D81-$D80+1, P$8-$D80+1),IF(AND(P83=1,Q83=1),P$10,$D81-P$7+1))*P83</f>
        <v>0</v>
      </c>
      <c r="Q87" s="160">
        <f t="shared" ref="Q87" si="449">IF(Q85=1,  IF(R83=0,$D81-$D80+1, Q$8-$D80+1),IF(AND(Q83=1,R83=1),Q$10,$D81-Q$7+1))*Q83</f>
        <v>0</v>
      </c>
      <c r="R87" s="160">
        <f t="shared" ref="R87" si="450">IF(R85=1,  IF(S83=0,$D81-$D80+1, R$8-$D80+1),IF(AND(R83=1,S83=1),R$10,$D81-R$7+1))*R83</f>
        <v>0</v>
      </c>
      <c r="S87" s="160">
        <f t="shared" ref="S87" si="451">IF(S85=1,  IF(T83=0,$D81-$D80+1, S$8-$D80+1),IF(AND(S83=1,T83=1),S$10,$D81-S$7+1))*S83</f>
        <v>0</v>
      </c>
      <c r="T87" s="160">
        <f t="shared" ref="T87" si="452">IF(T85=1,  IF(U83=0,$D81-$D80+1, T$8-$D80+1),IF(AND(T83=1,U83=1),T$10,$D81-T$7+1))*T83</f>
        <v>0</v>
      </c>
      <c r="U87" s="160">
        <f t="shared" ref="U87" si="453">IF(U85=1,  IF(V83=0,$D81-$D80+1, U$8-$D80+1),IF(AND(U83=1,V83=1),U$10,$D81-U$7+1))*U83</f>
        <v>0</v>
      </c>
      <c r="V87" s="160">
        <f t="shared" ref="V87" si="454">IF(V85=1,  IF(W83=0,$D81-$D80+1, V$8-$D80+1),IF(AND(V83=1,W83=1),V$10,$D81-V$7+1))*V83</f>
        <v>0</v>
      </c>
      <c r="W87" s="160">
        <f t="shared" ref="W87" si="455">IF(W85=1,  IF(X83=0,$D81-$D80+1, W$8-$D80+1),IF(AND(W83=1,X83=1),W$10,$D81-W$7+1))*W83</f>
        <v>0</v>
      </c>
      <c r="X87" s="160">
        <f t="shared" ref="X87" si="456">IF(X85=1,  IF(Y83=0,$D81-$D80+1, X$8-$D80+1),IF(AND(X83=1,Y83=1),X$10,$D81-X$7+1))*X83</f>
        <v>0</v>
      </c>
      <c r="Y87" s="160">
        <f t="shared" ref="Y87" si="457">IF(Y85=1,  IF(Z83=0,$D81-$D80+1, Y$8-$D80+1),IF(AND(Y83=1,Z83=1),Y$10,$D81-Y$7+1))*Y83</f>
        <v>0</v>
      </c>
      <c r="Z87" s="160">
        <f t="shared" ref="Z87" si="458">IF(Z85=1,  IF(AA83=0,$D81-$D80+1, Z$8-$D80+1),IF(AND(Z83=1,AA83=1),Z$10,$D81-Z$7+1))*Z83</f>
        <v>0</v>
      </c>
      <c r="AA87" s="160">
        <f t="shared" ref="AA87" si="459">IF(AA85=1,  IF(AB83=0,$D81-$D80+1, AA$8-$D80+1),IF(AND(AA83=1,AB83=1),AA$10,$D81-AA$7+1))*AA83</f>
        <v>0</v>
      </c>
      <c r="AB87" s="160">
        <f t="shared" ref="AB87" si="460">IF(AB85=1,  IF(AC83=0,$D81-$D80+1, AB$8-$D80+1),IF(AND(AB83=1,AC83=1),AB$10,$D81-AB$7+1))*AB83</f>
        <v>0</v>
      </c>
      <c r="AC87" s="160">
        <f t="shared" ref="AC87" si="461">IF(AC85=1,  IF(AD83=0,$D81-$D80+1, AC$8-$D80+1),IF(AND(AC83=1,AD83=1),AC$10,$D81-AC$7+1))*AC83</f>
        <v>0</v>
      </c>
      <c r="AD87" s="160">
        <f t="shared" ref="AD87" si="462">IF(AD85=1,  IF(AE83=0,$D81-$D80+1, AD$8-$D80+1),IF(AND(AD83=1,AE83=1),AD$10,$D81-AD$7+1))*AD83</f>
        <v>0</v>
      </c>
      <c r="AE87" s="160">
        <f t="shared" ref="AE87" si="463">IF(AE85=1,  IF(AF83=0,$D81-$D80+1, AE$8-$D80+1),IF(AND(AE83=1,AF83=1),AE$10,$D81-AE$7+1))*AE83</f>
        <v>0</v>
      </c>
      <c r="AF87" s="160">
        <f t="shared" ref="AF87" si="464">IF(AF85=1,  IF(AG83=0,$D81-$D80+1, AF$8-$D80+1),IF(AND(AF83=1,AG83=1),AF$10,$D81-AF$7+1))*AF83</f>
        <v>0</v>
      </c>
      <c r="AG87" s="160">
        <f t="shared" ref="AG87" si="465">IF(AG85=1,  IF(AH83=0,$D81-$D80+1, AG$8-$D80+1),IF(AND(AG83=1,AH83=1),AG$10,$D81-AG$7+1))*AG83</f>
        <v>0</v>
      </c>
      <c r="AH87" s="160">
        <f t="shared" ref="AH87" si="466">IF(AH85=1,  IF(AI83=0,$D81-$D80+1, AH$8-$D80+1),IF(AND(AH83=1,AI83=1),AH$10,$D81-AH$7+1))*AH83</f>
        <v>0</v>
      </c>
      <c r="AI87" s="160">
        <f t="shared" ref="AI87" si="467">IF(AI85=1,  IF(AJ83=0,$D81-$D80+1, AI$8-$D80+1),IF(AND(AI83=1,AJ83=1),AI$10,$D81-AI$7+1))*AI83</f>
        <v>0</v>
      </c>
      <c r="AJ87" s="160">
        <f t="shared" ref="AJ87" si="468">IF(AJ85=1,  IF(AK83=0,$D81-$D80+1, AJ$8-$D80+1),IF(AND(AJ83=1,AK83=1),AJ$10,$D81-AJ$7+1))*AJ83</f>
        <v>0</v>
      </c>
      <c r="AK87" s="160">
        <f t="shared" ref="AK87" si="469">IF(AK85=1,  IF(AL83=0,$D81-$D80+1, AK$8-$D80+1),IF(AND(AK83=1,AL83=1),AK$10,$D81-AK$7+1))*AK83</f>
        <v>0</v>
      </c>
      <c r="AL87" s="160">
        <f t="shared" ref="AL87" si="470">IF(AL85=1,  IF(AM83=0,$D81-$D80+1, AL$8-$D80+1),IF(AND(AL83=1,AM83=1),AL$10,$D81-AL$7+1))*AL83</f>
        <v>0</v>
      </c>
      <c r="AM87" s="160">
        <f t="shared" ref="AM87" si="471">IF(AM85=1,  IF(AN83=0,$D81-$D80+1, AM$8-$D80+1),IF(AND(AM83=1,AN83=1),AM$10,$D81-AM$7+1))*AM83</f>
        <v>0</v>
      </c>
      <c r="AN87" s="160">
        <f t="shared" ref="AN87" si="472">IF(AN85=1,  IF(AO83=0,$D81-$D80+1, AN$8-$D80+1),IF(AND(AN83=1,AO83=1),AN$10,$D81-AN$7+1))*AN83</f>
        <v>0</v>
      </c>
      <c r="AO87" s="160">
        <f t="shared" ref="AO87" si="473">IF(AO85=1,  IF(AP83=0,$D81-$D80+1, AO$8-$D80+1),IF(AND(AO83=1,AP83=1),AO$10,$D81-AO$7+1))*AO83</f>
        <v>0</v>
      </c>
      <c r="AP87" s="160">
        <f t="shared" ref="AP87" si="474">IF(AP85=1,  IF(AQ83=0,$D81-$D80+1, AP$8-$D80+1),IF(AND(AP83=1,AQ83=1),AP$10,$D81-AP$7+1))*AP83</f>
        <v>0</v>
      </c>
      <c r="AQ87" s="160">
        <f t="shared" ref="AQ87" si="475">IF(AQ85=1,  IF(AR83=0,$D81-$D80+1, AQ$8-$D80+1),IF(AND(AQ83=1,AR83=1),AQ$10,$D81-AQ$7+1))*AQ83</f>
        <v>0</v>
      </c>
      <c r="AR87" s="160">
        <f t="shared" ref="AR87" si="476">IF(AR85=1,  IF(AS83=0,$D81-$D80+1, AR$8-$D80+1),IF(AND(AR83=1,AS83=1),AR$10,$D81-AR$7+1))*AR83</f>
        <v>0</v>
      </c>
      <c r="AS87" s="160">
        <f t="shared" ref="AS87" si="477">IF(AS85=1,  IF(AT83=0,$D81-$D80+1, AS$8-$D80+1),IF(AND(AS83=1,AT83=1),AS$10,$D81-AS$7+1))*AS83</f>
        <v>0</v>
      </c>
      <c r="AT87" s="160">
        <f t="shared" ref="AT87" si="478">IF(AT85=1,  IF(AU83=0,$D81-$D80+1, AT$8-$D80+1),IF(AND(AT83=1,AU83=1),AT$10,$D81-AT$7+1))*AT83</f>
        <v>0</v>
      </c>
      <c r="AU87" s="160">
        <f t="shared" ref="AU87" si="479">IF(AU85=1,  IF(AV83=0,$D81-$D80+1, AU$8-$D80+1),IF(AND(AU83=1,AV83=1),AU$10,$D81-AU$7+1))*AU83</f>
        <v>0</v>
      </c>
      <c r="AV87" s="160">
        <f t="shared" ref="AV87" si="480">IF(AV85=1,  IF(AW83=0,$D81-$D80+1, AV$8-$D80+1),IF(AND(AV83=1,AW83=1),AV$10,$D81-AV$7+1))*AV83</f>
        <v>0</v>
      </c>
    </row>
    <row r="88" spans="2:48" x14ac:dyDescent="0.2">
      <c r="B88" s="190" t="s">
        <v>421</v>
      </c>
      <c r="C88" s="186" t="s">
        <v>2</v>
      </c>
      <c r="D88" s="43"/>
      <c r="E88" s="191"/>
      <c r="F88" s="191"/>
      <c r="G88" s="192">
        <f>+IF(ISERROR(G87/G$10),0,G87/G$10)</f>
        <v>0</v>
      </c>
      <c r="H88" s="192">
        <f t="shared" ref="H88:AV88" si="481">+IF(ISERROR(H87/H$10),0,H87/H$10)</f>
        <v>1</v>
      </c>
      <c r="I88" s="192">
        <f t="shared" si="481"/>
        <v>1</v>
      </c>
      <c r="J88" s="192">
        <f t="shared" si="481"/>
        <v>0.24657534246575341</v>
      </c>
      <c r="K88" s="192">
        <f t="shared" si="481"/>
        <v>0</v>
      </c>
      <c r="L88" s="192">
        <f t="shared" si="481"/>
        <v>0</v>
      </c>
      <c r="M88" s="192">
        <f t="shared" si="481"/>
        <v>0</v>
      </c>
      <c r="N88" s="192">
        <f t="shared" si="481"/>
        <v>0</v>
      </c>
      <c r="O88" s="192">
        <f t="shared" si="481"/>
        <v>0</v>
      </c>
      <c r="P88" s="192">
        <f t="shared" si="481"/>
        <v>0</v>
      </c>
      <c r="Q88" s="192">
        <f t="shared" si="481"/>
        <v>0</v>
      </c>
      <c r="R88" s="192">
        <f t="shared" si="481"/>
        <v>0</v>
      </c>
      <c r="S88" s="192">
        <f t="shared" si="481"/>
        <v>0</v>
      </c>
      <c r="T88" s="192">
        <f t="shared" si="481"/>
        <v>0</v>
      </c>
      <c r="U88" s="192">
        <f t="shared" si="481"/>
        <v>0</v>
      </c>
      <c r="V88" s="192">
        <f t="shared" si="481"/>
        <v>0</v>
      </c>
      <c r="W88" s="192">
        <f t="shared" si="481"/>
        <v>0</v>
      </c>
      <c r="X88" s="192">
        <f t="shared" si="481"/>
        <v>0</v>
      </c>
      <c r="Y88" s="192">
        <f t="shared" si="481"/>
        <v>0</v>
      </c>
      <c r="Z88" s="192">
        <f t="shared" si="481"/>
        <v>0</v>
      </c>
      <c r="AA88" s="192">
        <f t="shared" si="481"/>
        <v>0</v>
      </c>
      <c r="AB88" s="192">
        <f t="shared" si="481"/>
        <v>0</v>
      </c>
      <c r="AC88" s="192">
        <f t="shared" si="481"/>
        <v>0</v>
      </c>
      <c r="AD88" s="192">
        <f t="shared" si="481"/>
        <v>0</v>
      </c>
      <c r="AE88" s="192">
        <f t="shared" si="481"/>
        <v>0</v>
      </c>
      <c r="AF88" s="192">
        <f t="shared" si="481"/>
        <v>0</v>
      </c>
      <c r="AG88" s="192">
        <f t="shared" si="481"/>
        <v>0</v>
      </c>
      <c r="AH88" s="192">
        <f t="shared" si="481"/>
        <v>0</v>
      </c>
      <c r="AI88" s="192">
        <f t="shared" si="481"/>
        <v>0</v>
      </c>
      <c r="AJ88" s="192">
        <f t="shared" si="481"/>
        <v>0</v>
      </c>
      <c r="AK88" s="192">
        <f t="shared" si="481"/>
        <v>0</v>
      </c>
      <c r="AL88" s="192">
        <f t="shared" si="481"/>
        <v>0</v>
      </c>
      <c r="AM88" s="192">
        <f t="shared" si="481"/>
        <v>0</v>
      </c>
      <c r="AN88" s="192">
        <f t="shared" si="481"/>
        <v>0</v>
      </c>
      <c r="AO88" s="192">
        <f t="shared" si="481"/>
        <v>0</v>
      </c>
      <c r="AP88" s="192">
        <f t="shared" si="481"/>
        <v>0</v>
      </c>
      <c r="AQ88" s="192">
        <f t="shared" si="481"/>
        <v>0</v>
      </c>
      <c r="AR88" s="192">
        <f t="shared" si="481"/>
        <v>0</v>
      </c>
      <c r="AS88" s="192">
        <f t="shared" si="481"/>
        <v>0</v>
      </c>
      <c r="AT88" s="192">
        <f t="shared" si="481"/>
        <v>0</v>
      </c>
      <c r="AU88" s="192">
        <f t="shared" si="481"/>
        <v>0</v>
      </c>
      <c r="AV88" s="192">
        <f t="shared" si="481"/>
        <v>0</v>
      </c>
    </row>
    <row r="89" spans="2:48" x14ac:dyDescent="0.2">
      <c r="B89" s="188" t="s">
        <v>458</v>
      </c>
      <c r="C89" s="185" t="s">
        <v>127</v>
      </c>
      <c r="D89" s="189">
        <f>+D81+1</f>
        <v>46113</v>
      </c>
      <c r="E89" s="172"/>
      <c r="F89" s="172"/>
      <c r="G89" s="172"/>
      <c r="H89" s="172"/>
      <c r="I89" s="172"/>
      <c r="J89" s="172"/>
      <c r="K89" s="172"/>
      <c r="L89" s="172"/>
      <c r="M89" s="172"/>
      <c r="N89" s="172"/>
      <c r="O89" s="172"/>
      <c r="P89" s="172"/>
      <c r="Q89" s="172"/>
      <c r="R89" s="172"/>
      <c r="S89" s="172"/>
      <c r="T89" s="172"/>
      <c r="U89" s="172"/>
      <c r="V89" s="172"/>
      <c r="W89" s="172"/>
      <c r="X89" s="172"/>
      <c r="Y89" s="172"/>
      <c r="Z89" s="172"/>
      <c r="AA89" s="172"/>
      <c r="AB89" s="172"/>
      <c r="AC89" s="172"/>
      <c r="AD89" s="172"/>
      <c r="AE89" s="172"/>
      <c r="AF89" s="172"/>
      <c r="AG89" s="172"/>
      <c r="AH89" s="172"/>
      <c r="AI89" s="172"/>
      <c r="AJ89" s="172"/>
      <c r="AK89" s="172"/>
      <c r="AL89" s="172"/>
      <c r="AM89" s="172"/>
      <c r="AN89" s="172"/>
      <c r="AO89" s="172"/>
      <c r="AP89" s="172"/>
      <c r="AQ89" s="172"/>
      <c r="AR89" s="172"/>
      <c r="AS89" s="172"/>
      <c r="AT89" s="172"/>
      <c r="AU89" s="172"/>
      <c r="AV89" s="172"/>
    </row>
    <row r="90" spans="2:48" x14ac:dyDescent="0.2">
      <c r="B90" s="44" t="s">
        <v>459</v>
      </c>
      <c r="C90" s="184" t="s">
        <v>127</v>
      </c>
      <c r="D90" s="376">
        <f>+$D$12</f>
        <v>55884</v>
      </c>
      <c r="E90" s="2"/>
      <c r="F90" s="2"/>
      <c r="G90" s="2"/>
      <c r="H90" s="2"/>
      <c r="I90" s="2"/>
      <c r="J90" s="2"/>
      <c r="K90" s="2"/>
      <c r="L90" s="2"/>
      <c r="M90" s="2"/>
      <c r="N90" s="2"/>
      <c r="O90" s="2"/>
      <c r="P90" s="2"/>
      <c r="Q90" s="2"/>
      <c r="R90" s="2"/>
      <c r="S90" s="2"/>
      <c r="T90" s="2"/>
      <c r="U90" s="2"/>
      <c r="V90" s="2"/>
      <c r="W90" s="2"/>
      <c r="X90" s="2"/>
      <c r="Y90" s="2"/>
      <c r="Z90" s="2"/>
      <c r="AA90" s="2"/>
      <c r="AB90" s="2"/>
      <c r="AC90" s="2"/>
      <c r="AD90" s="2"/>
      <c r="AE90" s="2"/>
      <c r="AF90" s="2"/>
      <c r="AG90" s="2"/>
      <c r="AH90" s="2"/>
      <c r="AI90" s="2"/>
      <c r="AJ90" s="2"/>
      <c r="AK90" s="2"/>
      <c r="AL90" s="2"/>
      <c r="AM90" s="2"/>
      <c r="AN90" s="2"/>
      <c r="AO90" s="2"/>
      <c r="AP90" s="2"/>
      <c r="AQ90" s="2"/>
      <c r="AR90" s="2"/>
      <c r="AS90" s="2"/>
      <c r="AT90" s="2"/>
      <c r="AU90" s="2"/>
      <c r="AV90" s="2"/>
    </row>
    <row r="91" spans="2:48" x14ac:dyDescent="0.2">
      <c r="B91" s="44" t="s">
        <v>460</v>
      </c>
      <c r="C91" s="184" t="s">
        <v>40</v>
      </c>
      <c r="D91" s="42"/>
      <c r="E91" s="2"/>
      <c r="F91" s="2"/>
      <c r="G91" s="160">
        <f>AND($D89&gt;=G$7,$D89&lt;=G$8)*1</f>
        <v>0</v>
      </c>
      <c r="H91" s="160">
        <f t="shared" ref="H91:AV91" si="482">AND($D89&gt;=H$7,$D89&lt;=H$8)*1</f>
        <v>0</v>
      </c>
      <c r="I91" s="160">
        <f t="shared" si="482"/>
        <v>0</v>
      </c>
      <c r="J91" s="160">
        <f t="shared" si="482"/>
        <v>1</v>
      </c>
      <c r="K91" s="160">
        <f t="shared" si="482"/>
        <v>0</v>
      </c>
      <c r="L91" s="160">
        <f t="shared" si="482"/>
        <v>0</v>
      </c>
      <c r="M91" s="160">
        <f t="shared" si="482"/>
        <v>0</v>
      </c>
      <c r="N91" s="160">
        <f t="shared" si="482"/>
        <v>0</v>
      </c>
      <c r="O91" s="160">
        <f t="shared" si="482"/>
        <v>0</v>
      </c>
      <c r="P91" s="160">
        <f t="shared" si="482"/>
        <v>0</v>
      </c>
      <c r="Q91" s="160">
        <f t="shared" si="482"/>
        <v>0</v>
      </c>
      <c r="R91" s="160">
        <f t="shared" si="482"/>
        <v>0</v>
      </c>
      <c r="S91" s="160">
        <f t="shared" si="482"/>
        <v>0</v>
      </c>
      <c r="T91" s="160">
        <f t="shared" si="482"/>
        <v>0</v>
      </c>
      <c r="U91" s="160">
        <f t="shared" si="482"/>
        <v>0</v>
      </c>
      <c r="V91" s="160">
        <f t="shared" si="482"/>
        <v>0</v>
      </c>
      <c r="W91" s="160">
        <f t="shared" si="482"/>
        <v>0</v>
      </c>
      <c r="X91" s="160">
        <f t="shared" si="482"/>
        <v>0</v>
      </c>
      <c r="Y91" s="160">
        <f t="shared" si="482"/>
        <v>0</v>
      </c>
      <c r="Z91" s="160">
        <f t="shared" si="482"/>
        <v>0</v>
      </c>
      <c r="AA91" s="160">
        <f t="shared" si="482"/>
        <v>0</v>
      </c>
      <c r="AB91" s="160">
        <f t="shared" si="482"/>
        <v>0</v>
      </c>
      <c r="AC91" s="160">
        <f t="shared" si="482"/>
        <v>0</v>
      </c>
      <c r="AD91" s="160">
        <f t="shared" si="482"/>
        <v>0</v>
      </c>
      <c r="AE91" s="160">
        <f t="shared" si="482"/>
        <v>0</v>
      </c>
      <c r="AF91" s="160">
        <f t="shared" si="482"/>
        <v>0</v>
      </c>
      <c r="AG91" s="160">
        <f t="shared" si="482"/>
        <v>0</v>
      </c>
      <c r="AH91" s="160">
        <f t="shared" si="482"/>
        <v>0</v>
      </c>
      <c r="AI91" s="160">
        <f t="shared" si="482"/>
        <v>0</v>
      </c>
      <c r="AJ91" s="160">
        <f t="shared" si="482"/>
        <v>0</v>
      </c>
      <c r="AK91" s="160">
        <f t="shared" si="482"/>
        <v>0</v>
      </c>
      <c r="AL91" s="160">
        <f t="shared" si="482"/>
        <v>0</v>
      </c>
      <c r="AM91" s="160">
        <f t="shared" si="482"/>
        <v>0</v>
      </c>
      <c r="AN91" s="160">
        <f t="shared" si="482"/>
        <v>0</v>
      </c>
      <c r="AO91" s="160">
        <f t="shared" si="482"/>
        <v>0</v>
      </c>
      <c r="AP91" s="160">
        <f t="shared" si="482"/>
        <v>0</v>
      </c>
      <c r="AQ91" s="160">
        <f t="shared" si="482"/>
        <v>0</v>
      </c>
      <c r="AR91" s="160">
        <f t="shared" si="482"/>
        <v>0</v>
      </c>
      <c r="AS91" s="160">
        <f t="shared" si="482"/>
        <v>0</v>
      </c>
      <c r="AT91" s="160">
        <f t="shared" si="482"/>
        <v>0</v>
      </c>
      <c r="AU91" s="160">
        <f t="shared" si="482"/>
        <v>0</v>
      </c>
      <c r="AV91" s="160">
        <f t="shared" si="482"/>
        <v>0</v>
      </c>
    </row>
    <row r="92" spans="2:48" x14ac:dyDescent="0.2">
      <c r="B92" s="44" t="s">
        <v>461</v>
      </c>
      <c r="C92" s="184" t="s">
        <v>40</v>
      </c>
      <c r="D92" s="42"/>
      <c r="E92" s="2"/>
      <c r="F92" s="2"/>
      <c r="G92" s="160">
        <f>AND(G$7&lt;=$D90,G$8&gt;=$D89)*1</f>
        <v>0</v>
      </c>
      <c r="H92" s="160">
        <f t="shared" ref="H92:AV92" si="483">AND(H$7&lt;=$D90,H$8&gt;=$D89)*1</f>
        <v>0</v>
      </c>
      <c r="I92" s="160">
        <f t="shared" si="483"/>
        <v>0</v>
      </c>
      <c r="J92" s="160">
        <f t="shared" si="483"/>
        <v>1</v>
      </c>
      <c r="K92" s="160">
        <f t="shared" si="483"/>
        <v>1</v>
      </c>
      <c r="L92" s="160">
        <f t="shared" si="483"/>
        <v>1</v>
      </c>
      <c r="M92" s="160">
        <f t="shared" si="483"/>
        <v>1</v>
      </c>
      <c r="N92" s="160">
        <f t="shared" si="483"/>
        <v>1</v>
      </c>
      <c r="O92" s="160">
        <f t="shared" si="483"/>
        <v>1</v>
      </c>
      <c r="P92" s="160">
        <f t="shared" si="483"/>
        <v>1</v>
      </c>
      <c r="Q92" s="160">
        <f t="shared" si="483"/>
        <v>1</v>
      </c>
      <c r="R92" s="160">
        <f t="shared" si="483"/>
        <v>1</v>
      </c>
      <c r="S92" s="160">
        <f t="shared" si="483"/>
        <v>1</v>
      </c>
      <c r="T92" s="160">
        <f t="shared" si="483"/>
        <v>1</v>
      </c>
      <c r="U92" s="160">
        <f t="shared" si="483"/>
        <v>1</v>
      </c>
      <c r="V92" s="160">
        <f t="shared" si="483"/>
        <v>1</v>
      </c>
      <c r="W92" s="160">
        <f t="shared" si="483"/>
        <v>1</v>
      </c>
      <c r="X92" s="160">
        <f t="shared" si="483"/>
        <v>1</v>
      </c>
      <c r="Y92" s="160">
        <f t="shared" si="483"/>
        <v>1</v>
      </c>
      <c r="Z92" s="160">
        <f t="shared" si="483"/>
        <v>1</v>
      </c>
      <c r="AA92" s="160">
        <f t="shared" si="483"/>
        <v>1</v>
      </c>
      <c r="AB92" s="160">
        <f t="shared" si="483"/>
        <v>1</v>
      </c>
      <c r="AC92" s="160">
        <f t="shared" si="483"/>
        <v>1</v>
      </c>
      <c r="AD92" s="160">
        <f t="shared" si="483"/>
        <v>1</v>
      </c>
      <c r="AE92" s="160">
        <f t="shared" si="483"/>
        <v>1</v>
      </c>
      <c r="AF92" s="160">
        <f t="shared" si="483"/>
        <v>1</v>
      </c>
      <c r="AG92" s="160">
        <f t="shared" si="483"/>
        <v>1</v>
      </c>
      <c r="AH92" s="160">
        <f t="shared" si="483"/>
        <v>1</v>
      </c>
      <c r="AI92" s="160">
        <f t="shared" si="483"/>
        <v>1</v>
      </c>
      <c r="AJ92" s="160">
        <f t="shared" si="483"/>
        <v>1</v>
      </c>
      <c r="AK92" s="160">
        <f t="shared" si="483"/>
        <v>0</v>
      </c>
      <c r="AL92" s="160">
        <f t="shared" si="483"/>
        <v>0</v>
      </c>
      <c r="AM92" s="160">
        <f t="shared" si="483"/>
        <v>0</v>
      </c>
      <c r="AN92" s="160">
        <f t="shared" si="483"/>
        <v>0</v>
      </c>
      <c r="AO92" s="160">
        <f t="shared" si="483"/>
        <v>0</v>
      </c>
      <c r="AP92" s="160">
        <f t="shared" si="483"/>
        <v>0</v>
      </c>
      <c r="AQ92" s="160">
        <f t="shared" si="483"/>
        <v>0</v>
      </c>
      <c r="AR92" s="160">
        <f t="shared" si="483"/>
        <v>0</v>
      </c>
      <c r="AS92" s="160">
        <f t="shared" si="483"/>
        <v>0</v>
      </c>
      <c r="AT92" s="160">
        <f t="shared" si="483"/>
        <v>0</v>
      </c>
      <c r="AU92" s="160">
        <f t="shared" si="483"/>
        <v>0</v>
      </c>
      <c r="AV92" s="160">
        <f t="shared" si="483"/>
        <v>0</v>
      </c>
    </row>
    <row r="93" spans="2:48" x14ac:dyDescent="0.2">
      <c r="B93" s="44" t="s">
        <v>462</v>
      </c>
      <c r="C93" s="184" t="s">
        <v>40</v>
      </c>
      <c r="D93" s="42"/>
      <c r="E93" s="2"/>
      <c r="F93" s="2"/>
      <c r="G93" s="160">
        <f>AND($D90&gt;=G$7,$D90&lt;=G$8)*1</f>
        <v>0</v>
      </c>
      <c r="H93" s="160">
        <f t="shared" ref="H93:AV93" si="484">AND($D90&gt;=H$7,$D90&lt;=H$8)*1</f>
        <v>0</v>
      </c>
      <c r="I93" s="160">
        <f t="shared" si="484"/>
        <v>0</v>
      </c>
      <c r="J93" s="160">
        <f t="shared" si="484"/>
        <v>0</v>
      </c>
      <c r="K93" s="160">
        <f t="shared" si="484"/>
        <v>0</v>
      </c>
      <c r="L93" s="160">
        <f t="shared" si="484"/>
        <v>0</v>
      </c>
      <c r="M93" s="160">
        <f t="shared" si="484"/>
        <v>0</v>
      </c>
      <c r="N93" s="160">
        <f t="shared" si="484"/>
        <v>0</v>
      </c>
      <c r="O93" s="160">
        <f t="shared" si="484"/>
        <v>0</v>
      </c>
      <c r="P93" s="160">
        <f t="shared" si="484"/>
        <v>0</v>
      </c>
      <c r="Q93" s="160">
        <f t="shared" si="484"/>
        <v>0</v>
      </c>
      <c r="R93" s="160">
        <f t="shared" si="484"/>
        <v>0</v>
      </c>
      <c r="S93" s="160">
        <f t="shared" si="484"/>
        <v>0</v>
      </c>
      <c r="T93" s="160">
        <f t="shared" si="484"/>
        <v>0</v>
      </c>
      <c r="U93" s="160">
        <f t="shared" si="484"/>
        <v>0</v>
      </c>
      <c r="V93" s="160">
        <f t="shared" si="484"/>
        <v>0</v>
      </c>
      <c r="W93" s="160">
        <f t="shared" si="484"/>
        <v>0</v>
      </c>
      <c r="X93" s="160">
        <f t="shared" si="484"/>
        <v>0</v>
      </c>
      <c r="Y93" s="160">
        <f t="shared" si="484"/>
        <v>0</v>
      </c>
      <c r="Z93" s="160">
        <f t="shared" si="484"/>
        <v>0</v>
      </c>
      <c r="AA93" s="160">
        <f t="shared" si="484"/>
        <v>0</v>
      </c>
      <c r="AB93" s="160">
        <f t="shared" si="484"/>
        <v>0</v>
      </c>
      <c r="AC93" s="160">
        <f t="shared" si="484"/>
        <v>0</v>
      </c>
      <c r="AD93" s="160">
        <f t="shared" si="484"/>
        <v>0</v>
      </c>
      <c r="AE93" s="160">
        <f t="shared" si="484"/>
        <v>0</v>
      </c>
      <c r="AF93" s="160">
        <f t="shared" si="484"/>
        <v>0</v>
      </c>
      <c r="AG93" s="160">
        <f t="shared" si="484"/>
        <v>0</v>
      </c>
      <c r="AH93" s="160">
        <f t="shared" si="484"/>
        <v>0</v>
      </c>
      <c r="AI93" s="160">
        <f t="shared" si="484"/>
        <v>0</v>
      </c>
      <c r="AJ93" s="160">
        <f t="shared" si="484"/>
        <v>1</v>
      </c>
      <c r="AK93" s="160">
        <f t="shared" si="484"/>
        <v>0</v>
      </c>
      <c r="AL93" s="160">
        <f t="shared" si="484"/>
        <v>0</v>
      </c>
      <c r="AM93" s="160">
        <f t="shared" si="484"/>
        <v>0</v>
      </c>
      <c r="AN93" s="160">
        <f t="shared" si="484"/>
        <v>0</v>
      </c>
      <c r="AO93" s="160">
        <f t="shared" si="484"/>
        <v>0</v>
      </c>
      <c r="AP93" s="160">
        <f t="shared" si="484"/>
        <v>0</v>
      </c>
      <c r="AQ93" s="160">
        <f t="shared" si="484"/>
        <v>0</v>
      </c>
      <c r="AR93" s="160">
        <f t="shared" si="484"/>
        <v>0</v>
      </c>
      <c r="AS93" s="160">
        <f t="shared" si="484"/>
        <v>0</v>
      </c>
      <c r="AT93" s="160">
        <f t="shared" si="484"/>
        <v>0</v>
      </c>
      <c r="AU93" s="160">
        <f t="shared" si="484"/>
        <v>0</v>
      </c>
      <c r="AV93" s="160">
        <f t="shared" si="484"/>
        <v>0</v>
      </c>
    </row>
    <row r="94" spans="2:48" x14ac:dyDescent="0.2">
      <c r="B94" s="44" t="s">
        <v>463</v>
      </c>
      <c r="C94" s="184" t="s">
        <v>44</v>
      </c>
      <c r="D94" s="42"/>
      <c r="E94" s="2"/>
      <c r="F94" s="2"/>
      <c r="G94" s="160">
        <f t="shared" ref="G94" si="485">+(G92+F94)*G92</f>
        <v>0</v>
      </c>
      <c r="H94" s="160">
        <f t="shared" ref="H94" si="486">+(H92+G94)*H92</f>
        <v>0</v>
      </c>
      <c r="I94" s="160">
        <f>+(I92+H94)*I92</f>
        <v>0</v>
      </c>
      <c r="J94" s="160">
        <f t="shared" ref="J94" si="487">+(J92+I94)*J92</f>
        <v>1</v>
      </c>
      <c r="K94" s="160">
        <f t="shared" ref="K94" si="488">+(K92+J94)*K92</f>
        <v>2</v>
      </c>
      <c r="L94" s="160">
        <f t="shared" ref="L94" si="489">+(L92+K94)*L92</f>
        <v>3</v>
      </c>
      <c r="M94" s="160">
        <f t="shared" ref="M94" si="490">+(M92+L94)*M92</f>
        <v>4</v>
      </c>
      <c r="N94" s="160">
        <f t="shared" ref="N94" si="491">+(N92+M94)*N92</f>
        <v>5</v>
      </c>
      <c r="O94" s="160">
        <f t="shared" ref="O94" si="492">+(O92+N94)*O92</f>
        <v>6</v>
      </c>
      <c r="P94" s="160">
        <f t="shared" ref="P94" si="493">+(P92+O94)*P92</f>
        <v>7</v>
      </c>
      <c r="Q94" s="160">
        <f t="shared" ref="Q94" si="494">+(Q92+P94)*Q92</f>
        <v>8</v>
      </c>
      <c r="R94" s="160">
        <f t="shared" ref="R94" si="495">+(R92+Q94)*R92</f>
        <v>9</v>
      </c>
      <c r="S94" s="160">
        <f t="shared" ref="S94" si="496">+(S92+R94)*S92</f>
        <v>10</v>
      </c>
      <c r="T94" s="160">
        <f t="shared" ref="T94" si="497">+(T92+S94)*T92</f>
        <v>11</v>
      </c>
      <c r="U94" s="160">
        <f t="shared" ref="U94" si="498">+(U92+T94)*U92</f>
        <v>12</v>
      </c>
      <c r="V94" s="160">
        <f t="shared" ref="V94" si="499">+(V92+U94)*V92</f>
        <v>13</v>
      </c>
      <c r="W94" s="160">
        <f t="shared" ref="W94" si="500">+(W92+V94)*W92</f>
        <v>14</v>
      </c>
      <c r="X94" s="160">
        <f t="shared" ref="X94" si="501">+(X92+W94)*X92</f>
        <v>15</v>
      </c>
      <c r="Y94" s="160">
        <f t="shared" ref="Y94" si="502">+(Y92+X94)*Y92</f>
        <v>16</v>
      </c>
      <c r="Z94" s="160">
        <f t="shared" ref="Z94" si="503">+(Z92+Y94)*Z92</f>
        <v>17</v>
      </c>
      <c r="AA94" s="160">
        <f t="shared" ref="AA94" si="504">+(AA92+Z94)*AA92</f>
        <v>18</v>
      </c>
      <c r="AB94" s="160">
        <f t="shared" ref="AB94" si="505">+(AB92+AA94)*AB92</f>
        <v>19</v>
      </c>
      <c r="AC94" s="160">
        <f t="shared" ref="AC94" si="506">+(AC92+AB94)*AC92</f>
        <v>20</v>
      </c>
      <c r="AD94" s="160">
        <f t="shared" ref="AD94" si="507">+(AD92+AC94)*AD92</f>
        <v>21</v>
      </c>
      <c r="AE94" s="160">
        <f t="shared" ref="AE94" si="508">+(AE92+AD94)*AE92</f>
        <v>22</v>
      </c>
      <c r="AF94" s="160">
        <f t="shared" ref="AF94" si="509">+(AF92+AE94)*AF92</f>
        <v>23</v>
      </c>
      <c r="AG94" s="160">
        <f t="shared" ref="AG94" si="510">+(AG92+AF94)*AG92</f>
        <v>24</v>
      </c>
      <c r="AH94" s="160">
        <f t="shared" ref="AH94" si="511">+(AH92+AG94)*AH92</f>
        <v>25</v>
      </c>
      <c r="AI94" s="160">
        <f t="shared" ref="AI94" si="512">+(AI92+AH94)*AI92</f>
        <v>26</v>
      </c>
      <c r="AJ94" s="160">
        <f t="shared" ref="AJ94" si="513">+(AJ92+AI94)*AJ92</f>
        <v>27</v>
      </c>
      <c r="AK94" s="160">
        <f t="shared" ref="AK94" si="514">+(AK92+AJ94)*AK92</f>
        <v>0</v>
      </c>
      <c r="AL94" s="160">
        <f t="shared" ref="AL94" si="515">+(AL92+AK94)*AL92</f>
        <v>0</v>
      </c>
      <c r="AM94" s="160">
        <f t="shared" ref="AM94" si="516">+(AM92+AL94)*AM92</f>
        <v>0</v>
      </c>
      <c r="AN94" s="160">
        <f t="shared" ref="AN94" si="517">+(AN92+AM94)*AN92</f>
        <v>0</v>
      </c>
      <c r="AO94" s="160">
        <f t="shared" ref="AO94" si="518">+(AO92+AN94)*AO92</f>
        <v>0</v>
      </c>
      <c r="AP94" s="160">
        <f t="shared" ref="AP94" si="519">+(AP92+AO94)*AP92</f>
        <v>0</v>
      </c>
      <c r="AQ94" s="160">
        <f t="shared" ref="AQ94" si="520">+(AQ92+AP94)*AQ92</f>
        <v>0</v>
      </c>
      <c r="AR94" s="160">
        <f t="shared" ref="AR94" si="521">+(AR92+AQ94)*AR92</f>
        <v>0</v>
      </c>
      <c r="AS94" s="160">
        <f t="shared" ref="AS94" si="522">+(AS92+AR94)*AS92</f>
        <v>0</v>
      </c>
      <c r="AT94" s="160">
        <f t="shared" ref="AT94" si="523">+(AT92+AS94)*AT92</f>
        <v>0</v>
      </c>
      <c r="AU94" s="160">
        <f t="shared" ref="AU94" si="524">+(AU92+AT94)*AU92</f>
        <v>0</v>
      </c>
      <c r="AV94" s="160">
        <f t="shared" ref="AV94" si="525">+(AV92+AU94)*AV92</f>
        <v>0</v>
      </c>
    </row>
    <row r="95" spans="2:48" x14ac:dyDescent="0.2">
      <c r="B95" s="44" t="s">
        <v>464</v>
      </c>
      <c r="C95" s="184" t="s">
        <v>46</v>
      </c>
      <c r="D95" s="42"/>
      <c r="E95" s="2"/>
      <c r="F95" s="2"/>
      <c r="G95" s="160">
        <f>+ROUND(G$9*G97,0)</f>
        <v>0</v>
      </c>
      <c r="H95" s="160">
        <f t="shared" ref="H95:AV95" si="526">+ROUND(H$9*H97,0)</f>
        <v>0</v>
      </c>
      <c r="I95" s="160">
        <f t="shared" si="526"/>
        <v>0</v>
      </c>
      <c r="J95" s="160">
        <f t="shared" si="526"/>
        <v>9</v>
      </c>
      <c r="K95" s="160">
        <f t="shared" si="526"/>
        <v>12</v>
      </c>
      <c r="L95" s="160">
        <f t="shared" si="526"/>
        <v>12</v>
      </c>
      <c r="M95" s="160">
        <f t="shared" si="526"/>
        <v>12</v>
      </c>
      <c r="N95" s="160">
        <f t="shared" si="526"/>
        <v>12</v>
      </c>
      <c r="O95" s="160">
        <f t="shared" si="526"/>
        <v>12</v>
      </c>
      <c r="P95" s="160">
        <f t="shared" si="526"/>
        <v>12</v>
      </c>
      <c r="Q95" s="160">
        <f t="shared" si="526"/>
        <v>12</v>
      </c>
      <c r="R95" s="160">
        <f t="shared" si="526"/>
        <v>12</v>
      </c>
      <c r="S95" s="160">
        <f t="shared" si="526"/>
        <v>12</v>
      </c>
      <c r="T95" s="160">
        <f t="shared" si="526"/>
        <v>12</v>
      </c>
      <c r="U95" s="160">
        <f t="shared" si="526"/>
        <v>12</v>
      </c>
      <c r="V95" s="160">
        <f t="shared" si="526"/>
        <v>12</v>
      </c>
      <c r="W95" s="160">
        <f t="shared" si="526"/>
        <v>12</v>
      </c>
      <c r="X95" s="160">
        <f t="shared" si="526"/>
        <v>12</v>
      </c>
      <c r="Y95" s="160">
        <f t="shared" si="526"/>
        <v>12</v>
      </c>
      <c r="Z95" s="160">
        <f t="shared" si="526"/>
        <v>12</v>
      </c>
      <c r="AA95" s="160">
        <f t="shared" si="526"/>
        <v>12</v>
      </c>
      <c r="AB95" s="160">
        <f t="shared" si="526"/>
        <v>12</v>
      </c>
      <c r="AC95" s="160">
        <f t="shared" si="526"/>
        <v>12</v>
      </c>
      <c r="AD95" s="160">
        <f t="shared" si="526"/>
        <v>12</v>
      </c>
      <c r="AE95" s="160">
        <f t="shared" si="526"/>
        <v>12</v>
      </c>
      <c r="AF95" s="160">
        <f t="shared" si="526"/>
        <v>12</v>
      </c>
      <c r="AG95" s="160">
        <f t="shared" si="526"/>
        <v>12</v>
      </c>
      <c r="AH95" s="160">
        <f t="shared" si="526"/>
        <v>12</v>
      </c>
      <c r="AI95" s="160">
        <f t="shared" si="526"/>
        <v>12</v>
      </c>
      <c r="AJ95" s="160">
        <f t="shared" si="526"/>
        <v>12</v>
      </c>
      <c r="AK95" s="160">
        <f t="shared" si="526"/>
        <v>0</v>
      </c>
      <c r="AL95" s="160">
        <f t="shared" si="526"/>
        <v>0</v>
      </c>
      <c r="AM95" s="160">
        <f t="shared" si="526"/>
        <v>0</v>
      </c>
      <c r="AN95" s="160">
        <f t="shared" si="526"/>
        <v>0</v>
      </c>
      <c r="AO95" s="160">
        <f t="shared" si="526"/>
        <v>0</v>
      </c>
      <c r="AP95" s="160">
        <f t="shared" si="526"/>
        <v>0</v>
      </c>
      <c r="AQ95" s="160">
        <f t="shared" si="526"/>
        <v>0</v>
      </c>
      <c r="AR95" s="160">
        <f t="shared" si="526"/>
        <v>0</v>
      </c>
      <c r="AS95" s="160">
        <f t="shared" si="526"/>
        <v>0</v>
      </c>
      <c r="AT95" s="160">
        <f t="shared" si="526"/>
        <v>0</v>
      </c>
      <c r="AU95" s="160">
        <f t="shared" si="526"/>
        <v>0</v>
      </c>
      <c r="AV95" s="160">
        <f t="shared" si="526"/>
        <v>0</v>
      </c>
    </row>
    <row r="96" spans="2:48" x14ac:dyDescent="0.2">
      <c r="B96" s="44" t="s">
        <v>465</v>
      </c>
      <c r="C96" s="184" t="s">
        <v>48</v>
      </c>
      <c r="D96" s="42"/>
      <c r="E96" s="2"/>
      <c r="F96" s="2"/>
      <c r="G96" s="160">
        <f>IF(G94=1,  IF(H92=0,$D90-$D89+1, G$8-$D89+1),IF(AND(G92=1,H92=1),G$10,$D90-G$7+1))*G92</f>
        <v>0</v>
      </c>
      <c r="H96" s="160">
        <f t="shared" ref="H96" si="527">IF(H94=1,  IF(I92=0,$D90-$D89+1, H$8-$D89+1),IF(AND(H92=1,I92=1),H$10,$D90-H$7+1))*H92</f>
        <v>0</v>
      </c>
      <c r="I96" s="160">
        <f t="shared" ref="I96" si="528">IF(I94=1,  IF(J92=0,$D90-$D89+1, I$8-$D89+1),IF(AND(I92=1,J92=1),I$10,$D90-I$7+1))*I92</f>
        <v>0</v>
      </c>
      <c r="J96" s="160">
        <f t="shared" ref="J96" si="529">IF(J94=1,  IF(K92=0,$D90-$D89+1, J$8-$D89+1),IF(AND(J92=1,K92=1),J$10,$D90-J$7+1))*J92</f>
        <v>275</v>
      </c>
      <c r="K96" s="160">
        <f t="shared" ref="K96" si="530">IF(K94=1,  IF(L92=0,$D90-$D89+1, K$8-$D89+1),IF(AND(K92=1,L92=1),K$10,$D90-K$7+1))*K92</f>
        <v>365</v>
      </c>
      <c r="L96" s="160">
        <f t="shared" ref="L96" si="531">IF(L94=1,  IF(M92=0,$D90-$D89+1, L$8-$D89+1),IF(AND(L92=1,M92=1),L$10,$D90-L$7+1))*L92</f>
        <v>366</v>
      </c>
      <c r="M96" s="160">
        <f t="shared" ref="M96" si="532">IF(M94=1,  IF(N92=0,$D90-$D89+1, M$8-$D89+1),IF(AND(M92=1,N92=1),M$10,$D90-M$7+1))*M92</f>
        <v>365</v>
      </c>
      <c r="N96" s="160">
        <f t="shared" ref="N96" si="533">IF(N94=1,  IF(O92=0,$D90-$D89+1, N$8-$D89+1),IF(AND(N92=1,O92=1),N$10,$D90-N$7+1))*N92</f>
        <v>365</v>
      </c>
      <c r="O96" s="160">
        <f t="shared" ref="O96" si="534">IF(O94=1,  IF(P92=0,$D90-$D89+1, O$8-$D89+1),IF(AND(O92=1,P92=1),O$10,$D90-O$7+1))*O92</f>
        <v>365</v>
      </c>
      <c r="P96" s="160">
        <f t="shared" ref="P96" si="535">IF(P94=1,  IF(Q92=0,$D90-$D89+1, P$8-$D89+1),IF(AND(P92=1,Q92=1),P$10,$D90-P$7+1))*P92</f>
        <v>366</v>
      </c>
      <c r="Q96" s="160">
        <f t="shared" ref="Q96" si="536">IF(Q94=1,  IF(R92=0,$D90-$D89+1, Q$8-$D89+1),IF(AND(Q92=1,R92=1),Q$10,$D90-Q$7+1))*Q92</f>
        <v>365</v>
      </c>
      <c r="R96" s="160">
        <f t="shared" ref="R96" si="537">IF(R94=1,  IF(S92=0,$D90-$D89+1, R$8-$D89+1),IF(AND(R92=1,S92=1),R$10,$D90-R$7+1))*R92</f>
        <v>365</v>
      </c>
      <c r="S96" s="160">
        <f t="shared" ref="S96" si="538">IF(S94=1,  IF(T92=0,$D90-$D89+1, S$8-$D89+1),IF(AND(S92=1,T92=1),S$10,$D90-S$7+1))*S92</f>
        <v>365</v>
      </c>
      <c r="T96" s="160">
        <f t="shared" ref="T96" si="539">IF(T94=1,  IF(U92=0,$D90-$D89+1, T$8-$D89+1),IF(AND(T92=1,U92=1),T$10,$D90-T$7+1))*T92</f>
        <v>366</v>
      </c>
      <c r="U96" s="160">
        <f t="shared" ref="U96" si="540">IF(U94=1,  IF(V92=0,$D90-$D89+1, U$8-$D89+1),IF(AND(U92=1,V92=1),U$10,$D90-U$7+1))*U92</f>
        <v>365</v>
      </c>
      <c r="V96" s="160">
        <f t="shared" ref="V96" si="541">IF(V94=1,  IF(W92=0,$D90-$D89+1, V$8-$D89+1),IF(AND(V92=1,W92=1),V$10,$D90-V$7+1))*V92</f>
        <v>365</v>
      </c>
      <c r="W96" s="160">
        <f t="shared" ref="W96" si="542">IF(W94=1,  IF(X92=0,$D90-$D89+1, W$8-$D89+1),IF(AND(W92=1,X92=1),W$10,$D90-W$7+1))*W92</f>
        <v>365</v>
      </c>
      <c r="X96" s="160">
        <f t="shared" ref="X96" si="543">IF(X94=1,  IF(Y92=0,$D90-$D89+1, X$8-$D89+1),IF(AND(X92=1,Y92=1),X$10,$D90-X$7+1))*X92</f>
        <v>366</v>
      </c>
      <c r="Y96" s="160">
        <f t="shared" ref="Y96" si="544">IF(Y94=1,  IF(Z92=0,$D90-$D89+1, Y$8-$D89+1),IF(AND(Y92=1,Z92=1),Y$10,$D90-Y$7+1))*Y92</f>
        <v>365</v>
      </c>
      <c r="Z96" s="160">
        <f t="shared" ref="Z96" si="545">IF(Z94=1,  IF(AA92=0,$D90-$D89+1, Z$8-$D89+1),IF(AND(Z92=1,AA92=1),Z$10,$D90-Z$7+1))*Z92</f>
        <v>365</v>
      </c>
      <c r="AA96" s="160">
        <f t="shared" ref="AA96" si="546">IF(AA94=1,  IF(AB92=0,$D90-$D89+1, AA$8-$D89+1),IF(AND(AA92=1,AB92=1),AA$10,$D90-AA$7+1))*AA92</f>
        <v>365</v>
      </c>
      <c r="AB96" s="160">
        <f t="shared" ref="AB96" si="547">IF(AB94=1,  IF(AC92=0,$D90-$D89+1, AB$8-$D89+1),IF(AND(AB92=1,AC92=1),AB$10,$D90-AB$7+1))*AB92</f>
        <v>366</v>
      </c>
      <c r="AC96" s="160">
        <f t="shared" ref="AC96" si="548">IF(AC94=1,  IF(AD92=0,$D90-$D89+1, AC$8-$D89+1),IF(AND(AC92=1,AD92=1),AC$10,$D90-AC$7+1))*AC92</f>
        <v>365</v>
      </c>
      <c r="AD96" s="160">
        <f t="shared" ref="AD96" si="549">IF(AD94=1,  IF(AE92=0,$D90-$D89+1, AD$8-$D89+1),IF(AND(AD92=1,AE92=1),AD$10,$D90-AD$7+1))*AD92</f>
        <v>365</v>
      </c>
      <c r="AE96" s="160">
        <f t="shared" ref="AE96" si="550">IF(AE94=1,  IF(AF92=0,$D90-$D89+1, AE$8-$D89+1),IF(AND(AE92=1,AF92=1),AE$10,$D90-AE$7+1))*AE92</f>
        <v>365</v>
      </c>
      <c r="AF96" s="160">
        <f t="shared" ref="AF96" si="551">IF(AF94=1,  IF(AG92=0,$D90-$D89+1, AF$8-$D89+1),IF(AND(AF92=1,AG92=1),AF$10,$D90-AF$7+1))*AF92</f>
        <v>366</v>
      </c>
      <c r="AG96" s="160">
        <f t="shared" ref="AG96" si="552">IF(AG94=1,  IF(AH92=0,$D90-$D89+1, AG$8-$D89+1),IF(AND(AG92=1,AH92=1),AG$10,$D90-AG$7+1))*AG92</f>
        <v>365</v>
      </c>
      <c r="AH96" s="160">
        <f t="shared" ref="AH96" si="553">IF(AH94=1,  IF(AI92=0,$D90-$D89+1, AH$8-$D89+1),IF(AND(AH92=1,AI92=1),AH$10,$D90-AH$7+1))*AH92</f>
        <v>365</v>
      </c>
      <c r="AI96" s="160">
        <f t="shared" ref="AI96" si="554">IF(AI94=1,  IF(AJ92=0,$D90-$D89+1, AI$8-$D89+1),IF(AND(AI92=1,AJ92=1),AI$10,$D90-AI$7+1))*AI92</f>
        <v>365</v>
      </c>
      <c r="AJ96" s="160">
        <f t="shared" ref="AJ96" si="555">IF(AJ94=1,  IF(AK92=0,$D90-$D89+1, AJ$8-$D89+1),IF(AND(AJ92=1,AK92=1),AJ$10,$D90-AJ$7+1))*AJ92</f>
        <v>366</v>
      </c>
      <c r="AK96" s="160">
        <f t="shared" ref="AK96" si="556">IF(AK94=1,  IF(AL92=0,$D90-$D89+1, AK$8-$D89+1),IF(AND(AK92=1,AL92=1),AK$10,$D90-AK$7+1))*AK92</f>
        <v>0</v>
      </c>
      <c r="AL96" s="160">
        <f t="shared" ref="AL96" si="557">IF(AL94=1,  IF(AM92=0,$D90-$D89+1, AL$8-$D89+1),IF(AND(AL92=1,AM92=1),AL$10,$D90-AL$7+1))*AL92</f>
        <v>0</v>
      </c>
      <c r="AM96" s="160">
        <f t="shared" ref="AM96" si="558">IF(AM94=1,  IF(AN92=0,$D90-$D89+1, AM$8-$D89+1),IF(AND(AM92=1,AN92=1),AM$10,$D90-AM$7+1))*AM92</f>
        <v>0</v>
      </c>
      <c r="AN96" s="160">
        <f t="shared" ref="AN96" si="559">IF(AN94=1,  IF(AO92=0,$D90-$D89+1, AN$8-$D89+1),IF(AND(AN92=1,AO92=1),AN$10,$D90-AN$7+1))*AN92</f>
        <v>0</v>
      </c>
      <c r="AO96" s="160">
        <f t="shared" ref="AO96" si="560">IF(AO94=1,  IF(AP92=0,$D90-$D89+1, AO$8-$D89+1),IF(AND(AO92=1,AP92=1),AO$10,$D90-AO$7+1))*AO92</f>
        <v>0</v>
      </c>
      <c r="AP96" s="160">
        <f t="shared" ref="AP96" si="561">IF(AP94=1,  IF(AQ92=0,$D90-$D89+1, AP$8-$D89+1),IF(AND(AP92=1,AQ92=1),AP$10,$D90-AP$7+1))*AP92</f>
        <v>0</v>
      </c>
      <c r="AQ96" s="160">
        <f t="shared" ref="AQ96" si="562">IF(AQ94=1,  IF(AR92=0,$D90-$D89+1, AQ$8-$D89+1),IF(AND(AQ92=1,AR92=1),AQ$10,$D90-AQ$7+1))*AQ92</f>
        <v>0</v>
      </c>
      <c r="AR96" s="160">
        <f t="shared" ref="AR96" si="563">IF(AR94=1,  IF(AS92=0,$D90-$D89+1, AR$8-$D89+1),IF(AND(AR92=1,AS92=1),AR$10,$D90-AR$7+1))*AR92</f>
        <v>0</v>
      </c>
      <c r="AS96" s="160">
        <f t="shared" ref="AS96" si="564">IF(AS94=1,  IF(AT92=0,$D90-$D89+1, AS$8-$D89+1),IF(AND(AS92=1,AT92=1),AS$10,$D90-AS$7+1))*AS92</f>
        <v>0</v>
      </c>
      <c r="AT96" s="160">
        <f t="shared" ref="AT96" si="565">IF(AT94=1,  IF(AU92=0,$D90-$D89+1, AT$8-$D89+1),IF(AND(AT92=1,AU92=1),AT$10,$D90-AT$7+1))*AT92</f>
        <v>0</v>
      </c>
      <c r="AU96" s="160">
        <f t="shared" ref="AU96" si="566">IF(AU94=1,  IF(AV92=0,$D90-$D89+1, AU$8-$D89+1),IF(AND(AU92=1,AV92=1),AU$10,$D90-AU$7+1))*AU92</f>
        <v>0</v>
      </c>
      <c r="AV96" s="160">
        <f t="shared" ref="AV96" si="567">IF(AV94=1,  IF(AW92=0,$D90-$D89+1, AV$8-$D89+1),IF(AND(AV92=1,AW92=1),AV$10,$D90-AV$7+1))*AV92</f>
        <v>0</v>
      </c>
    </row>
    <row r="97" spans="2:48" x14ac:dyDescent="0.2">
      <c r="B97" s="190" t="s">
        <v>466</v>
      </c>
      <c r="C97" s="186" t="s">
        <v>2</v>
      </c>
      <c r="D97" s="43"/>
      <c r="E97" s="191"/>
      <c r="F97" s="191"/>
      <c r="G97" s="192">
        <f>+IF(ISERROR(G96/G$10),0,G96/G$10)</f>
        <v>0</v>
      </c>
      <c r="H97" s="192">
        <f t="shared" ref="H97:AV97" si="568">+IF(ISERROR(H96/H$10),0,H96/H$10)</f>
        <v>0</v>
      </c>
      <c r="I97" s="192">
        <f t="shared" si="568"/>
        <v>0</v>
      </c>
      <c r="J97" s="192">
        <f t="shared" si="568"/>
        <v>0.75342465753424659</v>
      </c>
      <c r="K97" s="192">
        <f t="shared" si="568"/>
        <v>1</v>
      </c>
      <c r="L97" s="192">
        <f t="shared" si="568"/>
        <v>1</v>
      </c>
      <c r="M97" s="192">
        <f t="shared" si="568"/>
        <v>1</v>
      </c>
      <c r="N97" s="192">
        <f t="shared" si="568"/>
        <v>1</v>
      </c>
      <c r="O97" s="192">
        <f t="shared" si="568"/>
        <v>1</v>
      </c>
      <c r="P97" s="192">
        <f t="shared" si="568"/>
        <v>1</v>
      </c>
      <c r="Q97" s="192">
        <f t="shared" si="568"/>
        <v>1</v>
      </c>
      <c r="R97" s="192">
        <f t="shared" si="568"/>
        <v>1</v>
      </c>
      <c r="S97" s="192">
        <f t="shared" si="568"/>
        <v>1</v>
      </c>
      <c r="T97" s="192">
        <f t="shared" si="568"/>
        <v>1</v>
      </c>
      <c r="U97" s="192">
        <f t="shared" si="568"/>
        <v>1</v>
      </c>
      <c r="V97" s="192">
        <f t="shared" si="568"/>
        <v>1</v>
      </c>
      <c r="W97" s="192">
        <f t="shared" si="568"/>
        <v>1</v>
      </c>
      <c r="X97" s="192">
        <f t="shared" si="568"/>
        <v>1</v>
      </c>
      <c r="Y97" s="192">
        <f t="shared" si="568"/>
        <v>1</v>
      </c>
      <c r="Z97" s="192">
        <f t="shared" si="568"/>
        <v>1</v>
      </c>
      <c r="AA97" s="192">
        <f t="shared" si="568"/>
        <v>1</v>
      </c>
      <c r="AB97" s="192">
        <f t="shared" si="568"/>
        <v>1</v>
      </c>
      <c r="AC97" s="192">
        <f t="shared" si="568"/>
        <v>1</v>
      </c>
      <c r="AD97" s="192">
        <f t="shared" si="568"/>
        <v>1</v>
      </c>
      <c r="AE97" s="192">
        <f t="shared" si="568"/>
        <v>1</v>
      </c>
      <c r="AF97" s="192">
        <f t="shared" si="568"/>
        <v>1</v>
      </c>
      <c r="AG97" s="192">
        <f t="shared" si="568"/>
        <v>1</v>
      </c>
      <c r="AH97" s="192">
        <f t="shared" si="568"/>
        <v>1</v>
      </c>
      <c r="AI97" s="192">
        <f t="shared" si="568"/>
        <v>1</v>
      </c>
      <c r="AJ97" s="192">
        <f t="shared" si="568"/>
        <v>1</v>
      </c>
      <c r="AK97" s="192">
        <f t="shared" si="568"/>
        <v>0</v>
      </c>
      <c r="AL97" s="192">
        <f t="shared" si="568"/>
        <v>0</v>
      </c>
      <c r="AM97" s="192">
        <f t="shared" si="568"/>
        <v>0</v>
      </c>
      <c r="AN97" s="192">
        <f t="shared" si="568"/>
        <v>0</v>
      </c>
      <c r="AO97" s="192">
        <f t="shared" si="568"/>
        <v>0</v>
      </c>
      <c r="AP97" s="192">
        <f t="shared" si="568"/>
        <v>0</v>
      </c>
      <c r="AQ97" s="192">
        <f t="shared" si="568"/>
        <v>0</v>
      </c>
      <c r="AR97" s="192">
        <f t="shared" si="568"/>
        <v>0</v>
      </c>
      <c r="AS97" s="192">
        <f t="shared" si="568"/>
        <v>0</v>
      </c>
      <c r="AT97" s="192">
        <f t="shared" si="568"/>
        <v>0</v>
      </c>
      <c r="AU97" s="192">
        <f t="shared" si="568"/>
        <v>0</v>
      </c>
      <c r="AV97" s="192">
        <f t="shared" si="568"/>
        <v>0</v>
      </c>
    </row>
    <row r="98" spans="2:48" x14ac:dyDescent="0.2">
      <c r="B98" s="375"/>
      <c r="C98" s="184"/>
      <c r="D98" s="42"/>
      <c r="E98" s="215"/>
      <c r="F98" s="215"/>
      <c r="G98" s="208"/>
      <c r="H98" s="208"/>
      <c r="I98" s="208"/>
      <c r="J98" s="208"/>
      <c r="K98" s="208"/>
      <c r="L98" s="208"/>
      <c r="M98" s="208"/>
      <c r="N98" s="208"/>
      <c r="O98" s="208"/>
      <c r="P98" s="208"/>
      <c r="Q98" s="208"/>
      <c r="R98" s="208"/>
      <c r="S98" s="208"/>
      <c r="T98" s="208"/>
      <c r="U98" s="208"/>
      <c r="V98" s="208"/>
      <c r="W98" s="208"/>
      <c r="X98" s="208"/>
      <c r="Y98" s="208"/>
      <c r="Z98" s="208"/>
      <c r="AA98" s="208"/>
      <c r="AB98" s="208"/>
      <c r="AC98" s="208"/>
      <c r="AD98" s="208"/>
      <c r="AE98" s="208"/>
      <c r="AF98" s="208"/>
      <c r="AG98" s="208"/>
      <c r="AH98" s="208"/>
      <c r="AI98" s="208"/>
      <c r="AJ98" s="208"/>
      <c r="AK98" s="208"/>
      <c r="AL98" s="208"/>
      <c r="AM98" s="208"/>
      <c r="AN98" s="208"/>
      <c r="AO98" s="208"/>
      <c r="AP98" s="208"/>
      <c r="AQ98" s="208"/>
      <c r="AR98" s="208"/>
      <c r="AS98" s="208"/>
      <c r="AT98" s="208"/>
      <c r="AU98" s="208"/>
      <c r="AV98" s="208"/>
    </row>
    <row r="99" spans="2:48" x14ac:dyDescent="0.2">
      <c r="B99" s="5" t="s">
        <v>401</v>
      </c>
      <c r="C99" s="2"/>
      <c r="D99" s="2"/>
      <c r="E99" s="2"/>
      <c r="F99" s="2"/>
      <c r="G99" s="2"/>
      <c r="H99" s="2"/>
      <c r="I99" s="2"/>
      <c r="J99" s="2"/>
      <c r="K99" s="2"/>
      <c r="L99" s="2"/>
      <c r="M99" s="2"/>
      <c r="N99" s="2"/>
      <c r="O99" s="2"/>
      <c r="P99" s="2"/>
      <c r="Q99" s="2"/>
      <c r="R99" s="2"/>
      <c r="S99" s="2"/>
      <c r="T99" s="2"/>
      <c r="U99" s="2"/>
      <c r="V99" s="2"/>
      <c r="W99" s="2"/>
      <c r="X99" s="2"/>
      <c r="Y99" s="2"/>
      <c r="Z99" s="2"/>
      <c r="AA99" s="2"/>
      <c r="AB99" s="2"/>
      <c r="AC99" s="2"/>
      <c r="AD99" s="2"/>
      <c r="AE99" s="2"/>
      <c r="AF99" s="2"/>
      <c r="AG99" s="2"/>
      <c r="AH99" s="2"/>
      <c r="AI99" s="2"/>
      <c r="AJ99" s="2"/>
      <c r="AK99" s="2"/>
      <c r="AL99" s="2"/>
      <c r="AM99" s="2"/>
      <c r="AN99" s="2"/>
      <c r="AO99" s="2"/>
      <c r="AP99" s="2"/>
      <c r="AQ99" s="2"/>
      <c r="AR99" s="2"/>
      <c r="AS99" s="2"/>
      <c r="AT99" s="2"/>
      <c r="AU99" s="2"/>
      <c r="AV99" s="2"/>
    </row>
    <row r="100" spans="2:48" x14ac:dyDescent="0.2">
      <c r="B100" s="188" t="s">
        <v>422</v>
      </c>
      <c r="C100" s="185" t="s">
        <v>127</v>
      </c>
      <c r="D100" s="189">
        <f>+Hip!$D$28</f>
        <v>45292</v>
      </c>
      <c r="E100" s="172"/>
      <c r="F100" s="172"/>
      <c r="G100" s="172"/>
      <c r="H100" s="172"/>
      <c r="I100" s="172"/>
      <c r="J100" s="172"/>
      <c r="K100" s="172"/>
      <c r="L100" s="172"/>
      <c r="M100" s="172"/>
      <c r="N100" s="172"/>
      <c r="O100" s="172"/>
      <c r="P100" s="172"/>
      <c r="Q100" s="172"/>
      <c r="R100" s="172"/>
      <c r="S100" s="172"/>
      <c r="T100" s="172"/>
      <c r="U100" s="172"/>
      <c r="V100" s="172"/>
      <c r="W100" s="172"/>
      <c r="X100" s="172"/>
      <c r="Y100" s="172"/>
      <c r="Z100" s="172"/>
      <c r="AA100" s="172"/>
      <c r="AB100" s="172"/>
      <c r="AC100" s="172"/>
      <c r="AD100" s="172"/>
      <c r="AE100" s="172"/>
      <c r="AF100" s="172"/>
      <c r="AG100" s="172"/>
      <c r="AH100" s="172"/>
      <c r="AI100" s="172"/>
      <c r="AJ100" s="172"/>
      <c r="AK100" s="172"/>
      <c r="AL100" s="172"/>
      <c r="AM100" s="172"/>
      <c r="AN100" s="172"/>
      <c r="AO100" s="172"/>
      <c r="AP100" s="172"/>
      <c r="AQ100" s="172"/>
      <c r="AR100" s="172"/>
      <c r="AS100" s="172"/>
      <c r="AT100" s="172"/>
      <c r="AU100" s="172"/>
      <c r="AV100" s="172"/>
    </row>
    <row r="101" spans="2:48" x14ac:dyDescent="0.2">
      <c r="B101" s="44" t="s">
        <v>423</v>
      </c>
      <c r="C101" s="184" t="s">
        <v>127</v>
      </c>
      <c r="D101" s="374">
        <v>46112</v>
      </c>
      <c r="E101" s="2"/>
      <c r="F101" s="2"/>
      <c r="G101" s="2"/>
      <c r="H101" s="2"/>
      <c r="I101" s="2"/>
      <c r="J101" s="2"/>
      <c r="K101" s="2"/>
      <c r="L101" s="2"/>
      <c r="M101" s="2"/>
      <c r="N101" s="2"/>
      <c r="O101" s="2"/>
      <c r="P101" s="2"/>
      <c r="Q101" s="2"/>
      <c r="R101" s="2"/>
      <c r="S101" s="2"/>
      <c r="T101" s="2"/>
      <c r="U101" s="2"/>
      <c r="V101" s="2"/>
      <c r="W101" s="2"/>
      <c r="X101" s="2"/>
      <c r="Y101" s="2"/>
      <c r="Z101" s="2"/>
      <c r="AA101" s="2"/>
      <c r="AB101" s="2"/>
      <c r="AC101" s="2"/>
      <c r="AD101" s="2"/>
      <c r="AE101" s="2"/>
      <c r="AF101" s="2"/>
      <c r="AG101" s="2"/>
      <c r="AH101" s="2"/>
      <c r="AI101" s="2"/>
      <c r="AJ101" s="2"/>
      <c r="AK101" s="2"/>
      <c r="AL101" s="2"/>
      <c r="AM101" s="2"/>
      <c r="AN101" s="2"/>
      <c r="AO101" s="2"/>
      <c r="AP101" s="2"/>
      <c r="AQ101" s="2"/>
      <c r="AR101" s="2"/>
      <c r="AS101" s="2"/>
      <c r="AT101" s="2"/>
      <c r="AU101" s="2"/>
      <c r="AV101" s="2"/>
    </row>
    <row r="102" spans="2:48" x14ac:dyDescent="0.2">
      <c r="B102" s="44" t="s">
        <v>424</v>
      </c>
      <c r="C102" s="184" t="s">
        <v>40</v>
      </c>
      <c r="D102" s="42"/>
      <c r="E102" s="2"/>
      <c r="F102" s="2"/>
      <c r="G102" s="160">
        <f>AND($D100&gt;=G$7,$D100&lt;=G$8)*1</f>
        <v>0</v>
      </c>
      <c r="H102" s="160">
        <f t="shared" ref="H102:AV102" si="569">AND($D100&gt;=H$7,$D100&lt;=H$8)*1</f>
        <v>1</v>
      </c>
      <c r="I102" s="160">
        <f t="shared" si="569"/>
        <v>0</v>
      </c>
      <c r="J102" s="160">
        <f t="shared" si="569"/>
        <v>0</v>
      </c>
      <c r="K102" s="160">
        <f t="shared" si="569"/>
        <v>0</v>
      </c>
      <c r="L102" s="160">
        <f t="shared" si="569"/>
        <v>0</v>
      </c>
      <c r="M102" s="160">
        <f t="shared" si="569"/>
        <v>0</v>
      </c>
      <c r="N102" s="160">
        <f t="shared" si="569"/>
        <v>0</v>
      </c>
      <c r="O102" s="160">
        <f t="shared" si="569"/>
        <v>0</v>
      </c>
      <c r="P102" s="160">
        <f t="shared" si="569"/>
        <v>0</v>
      </c>
      <c r="Q102" s="160">
        <f t="shared" si="569"/>
        <v>0</v>
      </c>
      <c r="R102" s="160">
        <f t="shared" si="569"/>
        <v>0</v>
      </c>
      <c r="S102" s="160">
        <f t="shared" si="569"/>
        <v>0</v>
      </c>
      <c r="T102" s="160">
        <f t="shared" si="569"/>
        <v>0</v>
      </c>
      <c r="U102" s="160">
        <f t="shared" si="569"/>
        <v>0</v>
      </c>
      <c r="V102" s="160">
        <f t="shared" si="569"/>
        <v>0</v>
      </c>
      <c r="W102" s="160">
        <f t="shared" si="569"/>
        <v>0</v>
      </c>
      <c r="X102" s="160">
        <f t="shared" si="569"/>
        <v>0</v>
      </c>
      <c r="Y102" s="160">
        <f t="shared" si="569"/>
        <v>0</v>
      </c>
      <c r="Z102" s="160">
        <f t="shared" si="569"/>
        <v>0</v>
      </c>
      <c r="AA102" s="160">
        <f t="shared" si="569"/>
        <v>0</v>
      </c>
      <c r="AB102" s="160">
        <f t="shared" si="569"/>
        <v>0</v>
      </c>
      <c r="AC102" s="160">
        <f t="shared" si="569"/>
        <v>0</v>
      </c>
      <c r="AD102" s="160">
        <f t="shared" si="569"/>
        <v>0</v>
      </c>
      <c r="AE102" s="160">
        <f t="shared" si="569"/>
        <v>0</v>
      </c>
      <c r="AF102" s="160">
        <f t="shared" si="569"/>
        <v>0</v>
      </c>
      <c r="AG102" s="160">
        <f t="shared" si="569"/>
        <v>0</v>
      </c>
      <c r="AH102" s="160">
        <f t="shared" si="569"/>
        <v>0</v>
      </c>
      <c r="AI102" s="160">
        <f t="shared" si="569"/>
        <v>0</v>
      </c>
      <c r="AJ102" s="160">
        <f t="shared" si="569"/>
        <v>0</v>
      </c>
      <c r="AK102" s="160">
        <f t="shared" si="569"/>
        <v>0</v>
      </c>
      <c r="AL102" s="160">
        <f t="shared" si="569"/>
        <v>0</v>
      </c>
      <c r="AM102" s="160">
        <f t="shared" si="569"/>
        <v>0</v>
      </c>
      <c r="AN102" s="160">
        <f t="shared" si="569"/>
        <v>0</v>
      </c>
      <c r="AO102" s="160">
        <f t="shared" si="569"/>
        <v>0</v>
      </c>
      <c r="AP102" s="160">
        <f t="shared" si="569"/>
        <v>0</v>
      </c>
      <c r="AQ102" s="160">
        <f t="shared" si="569"/>
        <v>0</v>
      </c>
      <c r="AR102" s="160">
        <f t="shared" si="569"/>
        <v>0</v>
      </c>
      <c r="AS102" s="160">
        <f t="shared" si="569"/>
        <v>0</v>
      </c>
      <c r="AT102" s="160">
        <f t="shared" si="569"/>
        <v>0</v>
      </c>
      <c r="AU102" s="160">
        <f t="shared" si="569"/>
        <v>0</v>
      </c>
      <c r="AV102" s="160">
        <f t="shared" si="569"/>
        <v>0</v>
      </c>
    </row>
    <row r="103" spans="2:48" x14ac:dyDescent="0.2">
      <c r="B103" s="44" t="s">
        <v>425</v>
      </c>
      <c r="C103" s="184" t="s">
        <v>40</v>
      </c>
      <c r="D103" s="42"/>
      <c r="E103" s="2"/>
      <c r="F103" s="2"/>
      <c r="G103" s="160">
        <f>AND(G$7&lt;=$D101,G$8&gt;=$D100)*1</f>
        <v>0</v>
      </c>
      <c r="H103" s="160">
        <f t="shared" ref="H103:AV103" si="570">AND(H$7&lt;=$D101,H$8&gt;=$D100)*1</f>
        <v>1</v>
      </c>
      <c r="I103" s="160">
        <f t="shared" si="570"/>
        <v>1</v>
      </c>
      <c r="J103" s="160">
        <f t="shared" si="570"/>
        <v>1</v>
      </c>
      <c r="K103" s="160">
        <f t="shared" si="570"/>
        <v>0</v>
      </c>
      <c r="L103" s="160">
        <f t="shared" si="570"/>
        <v>0</v>
      </c>
      <c r="M103" s="160">
        <f t="shared" si="570"/>
        <v>0</v>
      </c>
      <c r="N103" s="160">
        <f t="shared" si="570"/>
        <v>0</v>
      </c>
      <c r="O103" s="160">
        <f t="shared" si="570"/>
        <v>0</v>
      </c>
      <c r="P103" s="160">
        <f t="shared" si="570"/>
        <v>0</v>
      </c>
      <c r="Q103" s="160">
        <f t="shared" si="570"/>
        <v>0</v>
      </c>
      <c r="R103" s="160">
        <f t="shared" si="570"/>
        <v>0</v>
      </c>
      <c r="S103" s="160">
        <f t="shared" si="570"/>
        <v>0</v>
      </c>
      <c r="T103" s="160">
        <f t="shared" si="570"/>
        <v>0</v>
      </c>
      <c r="U103" s="160">
        <f t="shared" si="570"/>
        <v>0</v>
      </c>
      <c r="V103" s="160">
        <f t="shared" si="570"/>
        <v>0</v>
      </c>
      <c r="W103" s="160">
        <f t="shared" si="570"/>
        <v>0</v>
      </c>
      <c r="X103" s="160">
        <f t="shared" si="570"/>
        <v>0</v>
      </c>
      <c r="Y103" s="160">
        <f t="shared" si="570"/>
        <v>0</v>
      </c>
      <c r="Z103" s="160">
        <f t="shared" si="570"/>
        <v>0</v>
      </c>
      <c r="AA103" s="160">
        <f t="shared" si="570"/>
        <v>0</v>
      </c>
      <c r="AB103" s="160">
        <f t="shared" si="570"/>
        <v>0</v>
      </c>
      <c r="AC103" s="160">
        <f t="shared" si="570"/>
        <v>0</v>
      </c>
      <c r="AD103" s="160">
        <f t="shared" si="570"/>
        <v>0</v>
      </c>
      <c r="AE103" s="160">
        <f t="shared" si="570"/>
        <v>0</v>
      </c>
      <c r="AF103" s="160">
        <f t="shared" si="570"/>
        <v>0</v>
      </c>
      <c r="AG103" s="160">
        <f t="shared" si="570"/>
        <v>0</v>
      </c>
      <c r="AH103" s="160">
        <f t="shared" si="570"/>
        <v>0</v>
      </c>
      <c r="AI103" s="160">
        <f t="shared" si="570"/>
        <v>0</v>
      </c>
      <c r="AJ103" s="160">
        <f t="shared" si="570"/>
        <v>0</v>
      </c>
      <c r="AK103" s="160">
        <f t="shared" si="570"/>
        <v>0</v>
      </c>
      <c r="AL103" s="160">
        <f t="shared" si="570"/>
        <v>0</v>
      </c>
      <c r="AM103" s="160">
        <f t="shared" si="570"/>
        <v>0</v>
      </c>
      <c r="AN103" s="160">
        <f t="shared" si="570"/>
        <v>0</v>
      </c>
      <c r="AO103" s="160">
        <f t="shared" si="570"/>
        <v>0</v>
      </c>
      <c r="AP103" s="160">
        <f t="shared" si="570"/>
        <v>0</v>
      </c>
      <c r="AQ103" s="160">
        <f t="shared" si="570"/>
        <v>0</v>
      </c>
      <c r="AR103" s="160">
        <f t="shared" si="570"/>
        <v>0</v>
      </c>
      <c r="AS103" s="160">
        <f t="shared" si="570"/>
        <v>0</v>
      </c>
      <c r="AT103" s="160">
        <f t="shared" si="570"/>
        <v>0</v>
      </c>
      <c r="AU103" s="160">
        <f t="shared" si="570"/>
        <v>0</v>
      </c>
      <c r="AV103" s="160">
        <f t="shared" si="570"/>
        <v>0</v>
      </c>
    </row>
    <row r="104" spans="2:48" x14ac:dyDescent="0.2">
      <c r="B104" s="44" t="s">
        <v>426</v>
      </c>
      <c r="C104" s="184" t="s">
        <v>40</v>
      </c>
      <c r="D104" s="42"/>
      <c r="E104" s="2"/>
      <c r="F104" s="2"/>
      <c r="G104" s="160">
        <f>AND($D101&gt;=G$7,$D101&lt;=G$8)*1</f>
        <v>0</v>
      </c>
      <c r="H104" s="160">
        <f t="shared" ref="H104:AV104" si="571">AND($D101&gt;=H$7,$D101&lt;=H$8)*1</f>
        <v>0</v>
      </c>
      <c r="I104" s="160">
        <f t="shared" si="571"/>
        <v>0</v>
      </c>
      <c r="J104" s="160">
        <f t="shared" si="571"/>
        <v>1</v>
      </c>
      <c r="K104" s="160">
        <f t="shared" si="571"/>
        <v>0</v>
      </c>
      <c r="L104" s="160">
        <f t="shared" si="571"/>
        <v>0</v>
      </c>
      <c r="M104" s="160">
        <f t="shared" si="571"/>
        <v>0</v>
      </c>
      <c r="N104" s="160">
        <f t="shared" si="571"/>
        <v>0</v>
      </c>
      <c r="O104" s="160">
        <f t="shared" si="571"/>
        <v>0</v>
      </c>
      <c r="P104" s="160">
        <f t="shared" si="571"/>
        <v>0</v>
      </c>
      <c r="Q104" s="160">
        <f t="shared" si="571"/>
        <v>0</v>
      </c>
      <c r="R104" s="160">
        <f t="shared" si="571"/>
        <v>0</v>
      </c>
      <c r="S104" s="160">
        <f t="shared" si="571"/>
        <v>0</v>
      </c>
      <c r="T104" s="160">
        <f t="shared" si="571"/>
        <v>0</v>
      </c>
      <c r="U104" s="160">
        <f t="shared" si="571"/>
        <v>0</v>
      </c>
      <c r="V104" s="160">
        <f t="shared" si="571"/>
        <v>0</v>
      </c>
      <c r="W104" s="160">
        <f t="shared" si="571"/>
        <v>0</v>
      </c>
      <c r="X104" s="160">
        <f t="shared" si="571"/>
        <v>0</v>
      </c>
      <c r="Y104" s="160">
        <f t="shared" si="571"/>
        <v>0</v>
      </c>
      <c r="Z104" s="160">
        <f t="shared" si="571"/>
        <v>0</v>
      </c>
      <c r="AA104" s="160">
        <f t="shared" si="571"/>
        <v>0</v>
      </c>
      <c r="AB104" s="160">
        <f t="shared" si="571"/>
        <v>0</v>
      </c>
      <c r="AC104" s="160">
        <f t="shared" si="571"/>
        <v>0</v>
      </c>
      <c r="AD104" s="160">
        <f t="shared" si="571"/>
        <v>0</v>
      </c>
      <c r="AE104" s="160">
        <f t="shared" si="571"/>
        <v>0</v>
      </c>
      <c r="AF104" s="160">
        <f t="shared" si="571"/>
        <v>0</v>
      </c>
      <c r="AG104" s="160">
        <f t="shared" si="571"/>
        <v>0</v>
      </c>
      <c r="AH104" s="160">
        <f t="shared" si="571"/>
        <v>0</v>
      </c>
      <c r="AI104" s="160">
        <f t="shared" si="571"/>
        <v>0</v>
      </c>
      <c r="AJ104" s="160">
        <f t="shared" si="571"/>
        <v>0</v>
      </c>
      <c r="AK104" s="160">
        <f t="shared" si="571"/>
        <v>0</v>
      </c>
      <c r="AL104" s="160">
        <f t="shared" si="571"/>
        <v>0</v>
      </c>
      <c r="AM104" s="160">
        <f t="shared" si="571"/>
        <v>0</v>
      </c>
      <c r="AN104" s="160">
        <f t="shared" si="571"/>
        <v>0</v>
      </c>
      <c r="AO104" s="160">
        <f t="shared" si="571"/>
        <v>0</v>
      </c>
      <c r="AP104" s="160">
        <f t="shared" si="571"/>
        <v>0</v>
      </c>
      <c r="AQ104" s="160">
        <f t="shared" si="571"/>
        <v>0</v>
      </c>
      <c r="AR104" s="160">
        <f t="shared" si="571"/>
        <v>0</v>
      </c>
      <c r="AS104" s="160">
        <f t="shared" si="571"/>
        <v>0</v>
      </c>
      <c r="AT104" s="160">
        <f t="shared" si="571"/>
        <v>0</v>
      </c>
      <c r="AU104" s="160">
        <f t="shared" si="571"/>
        <v>0</v>
      </c>
      <c r="AV104" s="160">
        <f t="shared" si="571"/>
        <v>0</v>
      </c>
    </row>
    <row r="105" spans="2:48" x14ac:dyDescent="0.2">
      <c r="B105" s="44" t="s">
        <v>427</v>
      </c>
      <c r="C105" s="184" t="s">
        <v>44</v>
      </c>
      <c r="D105" s="42"/>
      <c r="E105" s="2"/>
      <c r="F105" s="2"/>
      <c r="G105" s="160">
        <f t="shared" ref="G105" si="572">+(G103+F105)*G103</f>
        <v>0</v>
      </c>
      <c r="H105" s="160">
        <f t="shared" ref="H105" si="573">+(H103+G105)*H103</f>
        <v>1</v>
      </c>
      <c r="I105" s="160">
        <f>+(I103+H105)*I103</f>
        <v>2</v>
      </c>
      <c r="J105" s="160">
        <f t="shared" ref="J105" si="574">+(J103+I105)*J103</f>
        <v>3</v>
      </c>
      <c r="K105" s="160">
        <f t="shared" ref="K105" si="575">+(K103+J105)*K103</f>
        <v>0</v>
      </c>
      <c r="L105" s="160">
        <f t="shared" ref="L105" si="576">+(L103+K105)*L103</f>
        <v>0</v>
      </c>
      <c r="M105" s="160">
        <f t="shared" ref="M105" si="577">+(M103+L105)*M103</f>
        <v>0</v>
      </c>
      <c r="N105" s="160">
        <f t="shared" ref="N105" si="578">+(N103+M105)*N103</f>
        <v>0</v>
      </c>
      <c r="O105" s="160">
        <f t="shared" ref="O105" si="579">+(O103+N105)*O103</f>
        <v>0</v>
      </c>
      <c r="P105" s="160">
        <f t="shared" ref="P105" si="580">+(P103+O105)*P103</f>
        <v>0</v>
      </c>
      <c r="Q105" s="160">
        <f t="shared" ref="Q105" si="581">+(Q103+P105)*Q103</f>
        <v>0</v>
      </c>
      <c r="R105" s="160">
        <f t="shared" ref="R105" si="582">+(R103+Q105)*R103</f>
        <v>0</v>
      </c>
      <c r="S105" s="160">
        <f t="shared" ref="S105" si="583">+(S103+R105)*S103</f>
        <v>0</v>
      </c>
      <c r="T105" s="160">
        <f t="shared" ref="T105" si="584">+(T103+S105)*T103</f>
        <v>0</v>
      </c>
      <c r="U105" s="160">
        <f t="shared" ref="U105" si="585">+(U103+T105)*U103</f>
        <v>0</v>
      </c>
      <c r="V105" s="160">
        <f t="shared" ref="V105" si="586">+(V103+U105)*V103</f>
        <v>0</v>
      </c>
      <c r="W105" s="160">
        <f t="shared" ref="W105" si="587">+(W103+V105)*W103</f>
        <v>0</v>
      </c>
      <c r="X105" s="160">
        <f t="shared" ref="X105" si="588">+(X103+W105)*X103</f>
        <v>0</v>
      </c>
      <c r="Y105" s="160">
        <f t="shared" ref="Y105" si="589">+(Y103+X105)*Y103</f>
        <v>0</v>
      </c>
      <c r="Z105" s="160">
        <f t="shared" ref="Z105" si="590">+(Z103+Y105)*Z103</f>
        <v>0</v>
      </c>
      <c r="AA105" s="160">
        <f t="shared" ref="AA105" si="591">+(AA103+Z105)*AA103</f>
        <v>0</v>
      </c>
      <c r="AB105" s="160">
        <f t="shared" ref="AB105" si="592">+(AB103+AA105)*AB103</f>
        <v>0</v>
      </c>
      <c r="AC105" s="160">
        <f t="shared" ref="AC105" si="593">+(AC103+AB105)*AC103</f>
        <v>0</v>
      </c>
      <c r="AD105" s="160">
        <f t="shared" ref="AD105" si="594">+(AD103+AC105)*AD103</f>
        <v>0</v>
      </c>
      <c r="AE105" s="160">
        <f t="shared" ref="AE105" si="595">+(AE103+AD105)*AE103</f>
        <v>0</v>
      </c>
      <c r="AF105" s="160">
        <f t="shared" ref="AF105" si="596">+(AF103+AE105)*AF103</f>
        <v>0</v>
      </c>
      <c r="AG105" s="160">
        <f t="shared" ref="AG105" si="597">+(AG103+AF105)*AG103</f>
        <v>0</v>
      </c>
      <c r="AH105" s="160">
        <f t="shared" ref="AH105" si="598">+(AH103+AG105)*AH103</f>
        <v>0</v>
      </c>
      <c r="AI105" s="160">
        <f t="shared" ref="AI105" si="599">+(AI103+AH105)*AI103</f>
        <v>0</v>
      </c>
      <c r="AJ105" s="160">
        <f t="shared" ref="AJ105" si="600">+(AJ103+AI105)*AJ103</f>
        <v>0</v>
      </c>
      <c r="AK105" s="160">
        <f t="shared" ref="AK105" si="601">+(AK103+AJ105)*AK103</f>
        <v>0</v>
      </c>
      <c r="AL105" s="160">
        <f t="shared" ref="AL105" si="602">+(AL103+AK105)*AL103</f>
        <v>0</v>
      </c>
      <c r="AM105" s="160">
        <f t="shared" ref="AM105" si="603">+(AM103+AL105)*AM103</f>
        <v>0</v>
      </c>
      <c r="AN105" s="160">
        <f t="shared" ref="AN105" si="604">+(AN103+AM105)*AN103</f>
        <v>0</v>
      </c>
      <c r="AO105" s="160">
        <f t="shared" ref="AO105" si="605">+(AO103+AN105)*AO103</f>
        <v>0</v>
      </c>
      <c r="AP105" s="160">
        <f t="shared" ref="AP105" si="606">+(AP103+AO105)*AP103</f>
        <v>0</v>
      </c>
      <c r="AQ105" s="160">
        <f t="shared" ref="AQ105" si="607">+(AQ103+AP105)*AQ103</f>
        <v>0</v>
      </c>
      <c r="AR105" s="160">
        <f t="shared" ref="AR105" si="608">+(AR103+AQ105)*AR103</f>
        <v>0</v>
      </c>
      <c r="AS105" s="160">
        <f t="shared" ref="AS105" si="609">+(AS103+AR105)*AS103</f>
        <v>0</v>
      </c>
      <c r="AT105" s="160">
        <f t="shared" ref="AT105" si="610">+(AT103+AS105)*AT103</f>
        <v>0</v>
      </c>
      <c r="AU105" s="160">
        <f t="shared" ref="AU105" si="611">+(AU103+AT105)*AU103</f>
        <v>0</v>
      </c>
      <c r="AV105" s="160">
        <f t="shared" ref="AV105" si="612">+(AV103+AU105)*AV103</f>
        <v>0</v>
      </c>
    </row>
    <row r="106" spans="2:48" x14ac:dyDescent="0.2">
      <c r="B106" s="44" t="s">
        <v>428</v>
      </c>
      <c r="C106" s="184" t="s">
        <v>46</v>
      </c>
      <c r="D106" s="42"/>
      <c r="E106" s="2"/>
      <c r="F106" s="2"/>
      <c r="G106" s="160">
        <f>+ROUND(G$9*G108,0)</f>
        <v>0</v>
      </c>
      <c r="H106" s="160">
        <f t="shared" ref="H106:AV106" si="613">+ROUND(H$9*H108,0)</f>
        <v>12</v>
      </c>
      <c r="I106" s="160">
        <f t="shared" si="613"/>
        <v>12</v>
      </c>
      <c r="J106" s="160">
        <f t="shared" si="613"/>
        <v>3</v>
      </c>
      <c r="K106" s="160">
        <f t="shared" si="613"/>
        <v>0</v>
      </c>
      <c r="L106" s="160">
        <f t="shared" si="613"/>
        <v>0</v>
      </c>
      <c r="M106" s="160">
        <f t="shared" si="613"/>
        <v>0</v>
      </c>
      <c r="N106" s="160">
        <f t="shared" si="613"/>
        <v>0</v>
      </c>
      <c r="O106" s="160">
        <f t="shared" si="613"/>
        <v>0</v>
      </c>
      <c r="P106" s="160">
        <f t="shared" si="613"/>
        <v>0</v>
      </c>
      <c r="Q106" s="160">
        <f t="shared" si="613"/>
        <v>0</v>
      </c>
      <c r="R106" s="160">
        <f t="shared" si="613"/>
        <v>0</v>
      </c>
      <c r="S106" s="160">
        <f t="shared" si="613"/>
        <v>0</v>
      </c>
      <c r="T106" s="160">
        <f t="shared" si="613"/>
        <v>0</v>
      </c>
      <c r="U106" s="160">
        <f t="shared" si="613"/>
        <v>0</v>
      </c>
      <c r="V106" s="160">
        <f t="shared" si="613"/>
        <v>0</v>
      </c>
      <c r="W106" s="160">
        <f t="shared" si="613"/>
        <v>0</v>
      </c>
      <c r="X106" s="160">
        <f t="shared" si="613"/>
        <v>0</v>
      </c>
      <c r="Y106" s="160">
        <f t="shared" si="613"/>
        <v>0</v>
      </c>
      <c r="Z106" s="160">
        <f t="shared" si="613"/>
        <v>0</v>
      </c>
      <c r="AA106" s="160">
        <f t="shared" si="613"/>
        <v>0</v>
      </c>
      <c r="AB106" s="160">
        <f t="shared" si="613"/>
        <v>0</v>
      </c>
      <c r="AC106" s="160">
        <f t="shared" si="613"/>
        <v>0</v>
      </c>
      <c r="AD106" s="160">
        <f t="shared" si="613"/>
        <v>0</v>
      </c>
      <c r="AE106" s="160">
        <f t="shared" si="613"/>
        <v>0</v>
      </c>
      <c r="AF106" s="160">
        <f t="shared" si="613"/>
        <v>0</v>
      </c>
      <c r="AG106" s="160">
        <f t="shared" si="613"/>
        <v>0</v>
      </c>
      <c r="AH106" s="160">
        <f t="shared" si="613"/>
        <v>0</v>
      </c>
      <c r="AI106" s="160">
        <f t="shared" si="613"/>
        <v>0</v>
      </c>
      <c r="AJ106" s="160">
        <f t="shared" si="613"/>
        <v>0</v>
      </c>
      <c r="AK106" s="160">
        <f t="shared" si="613"/>
        <v>0</v>
      </c>
      <c r="AL106" s="160">
        <f t="shared" si="613"/>
        <v>0</v>
      </c>
      <c r="AM106" s="160">
        <f t="shared" si="613"/>
        <v>0</v>
      </c>
      <c r="AN106" s="160">
        <f t="shared" si="613"/>
        <v>0</v>
      </c>
      <c r="AO106" s="160">
        <f t="shared" si="613"/>
        <v>0</v>
      </c>
      <c r="AP106" s="160">
        <f t="shared" si="613"/>
        <v>0</v>
      </c>
      <c r="AQ106" s="160">
        <f t="shared" si="613"/>
        <v>0</v>
      </c>
      <c r="AR106" s="160">
        <f t="shared" si="613"/>
        <v>0</v>
      </c>
      <c r="AS106" s="160">
        <f t="shared" si="613"/>
        <v>0</v>
      </c>
      <c r="AT106" s="160">
        <f t="shared" si="613"/>
        <v>0</v>
      </c>
      <c r="AU106" s="160">
        <f t="shared" si="613"/>
        <v>0</v>
      </c>
      <c r="AV106" s="160">
        <f t="shared" si="613"/>
        <v>0</v>
      </c>
    </row>
    <row r="107" spans="2:48" x14ac:dyDescent="0.2">
      <c r="B107" s="44" t="s">
        <v>429</v>
      </c>
      <c r="C107" s="184" t="s">
        <v>48</v>
      </c>
      <c r="D107" s="42"/>
      <c r="E107" s="2"/>
      <c r="F107" s="2"/>
      <c r="G107" s="160">
        <f>IF(G105=1,  IF(H103=0,$D101-$D100+1, G$8-$D100+1),IF(AND(G103=1,H103=1),G$10,$D101-G$7+1))*G103</f>
        <v>0</v>
      </c>
      <c r="H107" s="160">
        <f t="shared" ref="H107" si="614">IF(H105=1,  IF(I103=0,$D101-$D100+1, H$8-$D100+1),IF(AND(H103=1,I103=1),H$10,$D101-H$7+1))*H103</f>
        <v>366</v>
      </c>
      <c r="I107" s="160">
        <f t="shared" ref="I107" si="615">IF(I105=1,  IF(J103=0,$D101-$D100+1, I$8-$D100+1),IF(AND(I103=1,J103=1),I$10,$D101-I$7+1))*I103</f>
        <v>365</v>
      </c>
      <c r="J107" s="160">
        <f t="shared" ref="J107" si="616">IF(J105=1,  IF(K103=0,$D101-$D100+1, J$8-$D100+1),IF(AND(J103=1,K103=1),J$10,$D101-J$7+1))*J103</f>
        <v>90</v>
      </c>
      <c r="K107" s="160">
        <f t="shared" ref="K107" si="617">IF(K105=1,  IF(L103=0,$D101-$D100+1, K$8-$D100+1),IF(AND(K103=1,L103=1),K$10,$D101-K$7+1))*K103</f>
        <v>0</v>
      </c>
      <c r="L107" s="160">
        <f t="shared" ref="L107" si="618">IF(L105=1,  IF(M103=0,$D101-$D100+1, L$8-$D100+1),IF(AND(L103=1,M103=1),L$10,$D101-L$7+1))*L103</f>
        <v>0</v>
      </c>
      <c r="M107" s="160">
        <f t="shared" ref="M107" si="619">IF(M105=1,  IF(N103=0,$D101-$D100+1, M$8-$D100+1),IF(AND(M103=1,N103=1),M$10,$D101-M$7+1))*M103</f>
        <v>0</v>
      </c>
      <c r="N107" s="160">
        <f t="shared" ref="N107" si="620">IF(N105=1,  IF(O103=0,$D101-$D100+1, N$8-$D100+1),IF(AND(N103=1,O103=1),N$10,$D101-N$7+1))*N103</f>
        <v>0</v>
      </c>
      <c r="O107" s="160">
        <f t="shared" ref="O107" si="621">IF(O105=1,  IF(P103=0,$D101-$D100+1, O$8-$D100+1),IF(AND(O103=1,P103=1),O$10,$D101-O$7+1))*O103</f>
        <v>0</v>
      </c>
      <c r="P107" s="160">
        <f t="shared" ref="P107" si="622">IF(P105=1,  IF(Q103=0,$D101-$D100+1, P$8-$D100+1),IF(AND(P103=1,Q103=1),P$10,$D101-P$7+1))*P103</f>
        <v>0</v>
      </c>
      <c r="Q107" s="160">
        <f t="shared" ref="Q107" si="623">IF(Q105=1,  IF(R103=0,$D101-$D100+1, Q$8-$D100+1),IF(AND(Q103=1,R103=1),Q$10,$D101-Q$7+1))*Q103</f>
        <v>0</v>
      </c>
      <c r="R107" s="160">
        <f t="shared" ref="R107" si="624">IF(R105=1,  IF(S103=0,$D101-$D100+1, R$8-$D100+1),IF(AND(R103=1,S103=1),R$10,$D101-R$7+1))*R103</f>
        <v>0</v>
      </c>
      <c r="S107" s="160">
        <f t="shared" ref="S107" si="625">IF(S105=1,  IF(T103=0,$D101-$D100+1, S$8-$D100+1),IF(AND(S103=1,T103=1),S$10,$D101-S$7+1))*S103</f>
        <v>0</v>
      </c>
      <c r="T107" s="160">
        <f t="shared" ref="T107" si="626">IF(T105=1,  IF(U103=0,$D101-$D100+1, T$8-$D100+1),IF(AND(T103=1,U103=1),T$10,$D101-T$7+1))*T103</f>
        <v>0</v>
      </c>
      <c r="U107" s="160">
        <f t="shared" ref="U107" si="627">IF(U105=1,  IF(V103=0,$D101-$D100+1, U$8-$D100+1),IF(AND(U103=1,V103=1),U$10,$D101-U$7+1))*U103</f>
        <v>0</v>
      </c>
      <c r="V107" s="160">
        <f t="shared" ref="V107" si="628">IF(V105=1,  IF(W103=0,$D101-$D100+1, V$8-$D100+1),IF(AND(V103=1,W103=1),V$10,$D101-V$7+1))*V103</f>
        <v>0</v>
      </c>
      <c r="W107" s="160">
        <f t="shared" ref="W107" si="629">IF(W105=1,  IF(X103=0,$D101-$D100+1, W$8-$D100+1),IF(AND(W103=1,X103=1),W$10,$D101-W$7+1))*W103</f>
        <v>0</v>
      </c>
      <c r="X107" s="160">
        <f t="shared" ref="X107" si="630">IF(X105=1,  IF(Y103=0,$D101-$D100+1, X$8-$D100+1),IF(AND(X103=1,Y103=1),X$10,$D101-X$7+1))*X103</f>
        <v>0</v>
      </c>
      <c r="Y107" s="160">
        <f t="shared" ref="Y107" si="631">IF(Y105=1,  IF(Z103=0,$D101-$D100+1, Y$8-$D100+1),IF(AND(Y103=1,Z103=1),Y$10,$D101-Y$7+1))*Y103</f>
        <v>0</v>
      </c>
      <c r="Z107" s="160">
        <f t="shared" ref="Z107" si="632">IF(Z105=1,  IF(AA103=0,$D101-$D100+1, Z$8-$D100+1),IF(AND(Z103=1,AA103=1),Z$10,$D101-Z$7+1))*Z103</f>
        <v>0</v>
      </c>
      <c r="AA107" s="160">
        <f t="shared" ref="AA107" si="633">IF(AA105=1,  IF(AB103=0,$D101-$D100+1, AA$8-$D100+1),IF(AND(AA103=1,AB103=1),AA$10,$D101-AA$7+1))*AA103</f>
        <v>0</v>
      </c>
      <c r="AB107" s="160">
        <f t="shared" ref="AB107" si="634">IF(AB105=1,  IF(AC103=0,$D101-$D100+1, AB$8-$D100+1),IF(AND(AB103=1,AC103=1),AB$10,$D101-AB$7+1))*AB103</f>
        <v>0</v>
      </c>
      <c r="AC107" s="160">
        <f t="shared" ref="AC107" si="635">IF(AC105=1,  IF(AD103=0,$D101-$D100+1, AC$8-$D100+1),IF(AND(AC103=1,AD103=1),AC$10,$D101-AC$7+1))*AC103</f>
        <v>0</v>
      </c>
      <c r="AD107" s="160">
        <f t="shared" ref="AD107" si="636">IF(AD105=1,  IF(AE103=0,$D101-$D100+1, AD$8-$D100+1),IF(AND(AD103=1,AE103=1),AD$10,$D101-AD$7+1))*AD103</f>
        <v>0</v>
      </c>
      <c r="AE107" s="160">
        <f t="shared" ref="AE107" si="637">IF(AE105=1,  IF(AF103=0,$D101-$D100+1, AE$8-$D100+1),IF(AND(AE103=1,AF103=1),AE$10,$D101-AE$7+1))*AE103</f>
        <v>0</v>
      </c>
      <c r="AF107" s="160">
        <f t="shared" ref="AF107" si="638">IF(AF105=1,  IF(AG103=0,$D101-$D100+1, AF$8-$D100+1),IF(AND(AF103=1,AG103=1),AF$10,$D101-AF$7+1))*AF103</f>
        <v>0</v>
      </c>
      <c r="AG107" s="160">
        <f t="shared" ref="AG107" si="639">IF(AG105=1,  IF(AH103=0,$D101-$D100+1, AG$8-$D100+1),IF(AND(AG103=1,AH103=1),AG$10,$D101-AG$7+1))*AG103</f>
        <v>0</v>
      </c>
      <c r="AH107" s="160">
        <f t="shared" ref="AH107" si="640">IF(AH105=1,  IF(AI103=0,$D101-$D100+1, AH$8-$D100+1),IF(AND(AH103=1,AI103=1),AH$10,$D101-AH$7+1))*AH103</f>
        <v>0</v>
      </c>
      <c r="AI107" s="160">
        <f t="shared" ref="AI107" si="641">IF(AI105=1,  IF(AJ103=0,$D101-$D100+1, AI$8-$D100+1),IF(AND(AI103=1,AJ103=1),AI$10,$D101-AI$7+1))*AI103</f>
        <v>0</v>
      </c>
      <c r="AJ107" s="160">
        <f t="shared" ref="AJ107" si="642">IF(AJ105=1,  IF(AK103=0,$D101-$D100+1, AJ$8-$D100+1),IF(AND(AJ103=1,AK103=1),AJ$10,$D101-AJ$7+1))*AJ103</f>
        <v>0</v>
      </c>
      <c r="AK107" s="160">
        <f t="shared" ref="AK107" si="643">IF(AK105=1,  IF(AL103=0,$D101-$D100+1, AK$8-$D100+1),IF(AND(AK103=1,AL103=1),AK$10,$D101-AK$7+1))*AK103</f>
        <v>0</v>
      </c>
      <c r="AL107" s="160">
        <f t="shared" ref="AL107" si="644">IF(AL105=1,  IF(AM103=0,$D101-$D100+1, AL$8-$D100+1),IF(AND(AL103=1,AM103=1),AL$10,$D101-AL$7+1))*AL103</f>
        <v>0</v>
      </c>
      <c r="AM107" s="160">
        <f t="shared" ref="AM107" si="645">IF(AM105=1,  IF(AN103=0,$D101-$D100+1, AM$8-$D100+1),IF(AND(AM103=1,AN103=1),AM$10,$D101-AM$7+1))*AM103</f>
        <v>0</v>
      </c>
      <c r="AN107" s="160">
        <f t="shared" ref="AN107" si="646">IF(AN105=1,  IF(AO103=0,$D101-$D100+1, AN$8-$D100+1),IF(AND(AN103=1,AO103=1),AN$10,$D101-AN$7+1))*AN103</f>
        <v>0</v>
      </c>
      <c r="AO107" s="160">
        <f t="shared" ref="AO107" si="647">IF(AO105=1,  IF(AP103=0,$D101-$D100+1, AO$8-$D100+1),IF(AND(AO103=1,AP103=1),AO$10,$D101-AO$7+1))*AO103</f>
        <v>0</v>
      </c>
      <c r="AP107" s="160">
        <f t="shared" ref="AP107" si="648">IF(AP105=1,  IF(AQ103=0,$D101-$D100+1, AP$8-$D100+1),IF(AND(AP103=1,AQ103=1),AP$10,$D101-AP$7+1))*AP103</f>
        <v>0</v>
      </c>
      <c r="AQ107" s="160">
        <f t="shared" ref="AQ107" si="649">IF(AQ105=1,  IF(AR103=0,$D101-$D100+1, AQ$8-$D100+1),IF(AND(AQ103=1,AR103=1),AQ$10,$D101-AQ$7+1))*AQ103</f>
        <v>0</v>
      </c>
      <c r="AR107" s="160">
        <f t="shared" ref="AR107" si="650">IF(AR105=1,  IF(AS103=0,$D101-$D100+1, AR$8-$D100+1),IF(AND(AR103=1,AS103=1),AR$10,$D101-AR$7+1))*AR103</f>
        <v>0</v>
      </c>
      <c r="AS107" s="160">
        <f t="shared" ref="AS107" si="651">IF(AS105=1,  IF(AT103=0,$D101-$D100+1, AS$8-$D100+1),IF(AND(AS103=1,AT103=1),AS$10,$D101-AS$7+1))*AS103</f>
        <v>0</v>
      </c>
      <c r="AT107" s="160">
        <f t="shared" ref="AT107" si="652">IF(AT105=1,  IF(AU103=0,$D101-$D100+1, AT$8-$D100+1),IF(AND(AT103=1,AU103=1),AT$10,$D101-AT$7+1))*AT103</f>
        <v>0</v>
      </c>
      <c r="AU107" s="160">
        <f t="shared" ref="AU107" si="653">IF(AU105=1,  IF(AV103=0,$D101-$D100+1, AU$8-$D100+1),IF(AND(AU103=1,AV103=1),AU$10,$D101-AU$7+1))*AU103</f>
        <v>0</v>
      </c>
      <c r="AV107" s="160">
        <f t="shared" ref="AV107" si="654">IF(AV105=1,  IF(AW103=0,$D101-$D100+1, AV$8-$D100+1),IF(AND(AV103=1,AW103=1),AV$10,$D101-AV$7+1))*AV103</f>
        <v>0</v>
      </c>
    </row>
    <row r="108" spans="2:48" x14ac:dyDescent="0.2">
      <c r="B108" s="190" t="s">
        <v>430</v>
      </c>
      <c r="C108" s="186" t="s">
        <v>2</v>
      </c>
      <c r="D108" s="43"/>
      <c r="E108" s="191"/>
      <c r="F108" s="191"/>
      <c r="G108" s="192">
        <f>+IF(ISERROR(G107/G$10),0,G107/G$10)</f>
        <v>0</v>
      </c>
      <c r="H108" s="192">
        <f t="shared" ref="H108:AV108" si="655">+IF(ISERROR(H107/H$10),0,H107/H$10)</f>
        <v>1</v>
      </c>
      <c r="I108" s="192">
        <f t="shared" si="655"/>
        <v>1</v>
      </c>
      <c r="J108" s="192">
        <f t="shared" si="655"/>
        <v>0.24657534246575341</v>
      </c>
      <c r="K108" s="192">
        <f t="shared" si="655"/>
        <v>0</v>
      </c>
      <c r="L108" s="192">
        <f t="shared" si="655"/>
        <v>0</v>
      </c>
      <c r="M108" s="192">
        <f t="shared" si="655"/>
        <v>0</v>
      </c>
      <c r="N108" s="192">
        <f t="shared" si="655"/>
        <v>0</v>
      </c>
      <c r="O108" s="192">
        <f t="shared" si="655"/>
        <v>0</v>
      </c>
      <c r="P108" s="192">
        <f t="shared" si="655"/>
        <v>0</v>
      </c>
      <c r="Q108" s="192">
        <f t="shared" si="655"/>
        <v>0</v>
      </c>
      <c r="R108" s="192">
        <f t="shared" si="655"/>
        <v>0</v>
      </c>
      <c r="S108" s="192">
        <f t="shared" si="655"/>
        <v>0</v>
      </c>
      <c r="T108" s="192">
        <f t="shared" si="655"/>
        <v>0</v>
      </c>
      <c r="U108" s="192">
        <f t="shared" si="655"/>
        <v>0</v>
      </c>
      <c r="V108" s="192">
        <f t="shared" si="655"/>
        <v>0</v>
      </c>
      <c r="W108" s="192">
        <f t="shared" si="655"/>
        <v>0</v>
      </c>
      <c r="X108" s="192">
        <f t="shared" si="655"/>
        <v>0</v>
      </c>
      <c r="Y108" s="192">
        <f t="shared" si="655"/>
        <v>0</v>
      </c>
      <c r="Z108" s="192">
        <f t="shared" si="655"/>
        <v>0</v>
      </c>
      <c r="AA108" s="192">
        <f t="shared" si="655"/>
        <v>0</v>
      </c>
      <c r="AB108" s="192">
        <f t="shared" si="655"/>
        <v>0</v>
      </c>
      <c r="AC108" s="192">
        <f t="shared" si="655"/>
        <v>0</v>
      </c>
      <c r="AD108" s="192">
        <f t="shared" si="655"/>
        <v>0</v>
      </c>
      <c r="AE108" s="192">
        <f t="shared" si="655"/>
        <v>0</v>
      </c>
      <c r="AF108" s="192">
        <f t="shared" si="655"/>
        <v>0</v>
      </c>
      <c r="AG108" s="192">
        <f t="shared" si="655"/>
        <v>0</v>
      </c>
      <c r="AH108" s="192">
        <f t="shared" si="655"/>
        <v>0</v>
      </c>
      <c r="AI108" s="192">
        <f t="shared" si="655"/>
        <v>0</v>
      </c>
      <c r="AJ108" s="192">
        <f t="shared" si="655"/>
        <v>0</v>
      </c>
      <c r="AK108" s="192">
        <f t="shared" si="655"/>
        <v>0</v>
      </c>
      <c r="AL108" s="192">
        <f t="shared" si="655"/>
        <v>0</v>
      </c>
      <c r="AM108" s="192">
        <f t="shared" si="655"/>
        <v>0</v>
      </c>
      <c r="AN108" s="192">
        <f t="shared" si="655"/>
        <v>0</v>
      </c>
      <c r="AO108" s="192">
        <f t="shared" si="655"/>
        <v>0</v>
      </c>
      <c r="AP108" s="192">
        <f t="shared" si="655"/>
        <v>0</v>
      </c>
      <c r="AQ108" s="192">
        <f t="shared" si="655"/>
        <v>0</v>
      </c>
      <c r="AR108" s="192">
        <f t="shared" si="655"/>
        <v>0</v>
      </c>
      <c r="AS108" s="192">
        <f t="shared" si="655"/>
        <v>0</v>
      </c>
      <c r="AT108" s="192">
        <f t="shared" si="655"/>
        <v>0</v>
      </c>
      <c r="AU108" s="192">
        <f t="shared" si="655"/>
        <v>0</v>
      </c>
      <c r="AV108" s="192">
        <f t="shared" si="655"/>
        <v>0</v>
      </c>
    </row>
    <row r="109" spans="2:48" x14ac:dyDescent="0.2">
      <c r="B109" s="188" t="s">
        <v>467</v>
      </c>
      <c r="C109" s="185" t="s">
        <v>127</v>
      </c>
      <c r="D109" s="189">
        <f>+D101+1</f>
        <v>46113</v>
      </c>
      <c r="E109" s="172"/>
      <c r="F109" s="172"/>
      <c r="G109" s="172"/>
      <c r="H109" s="172"/>
      <c r="I109" s="172"/>
      <c r="J109" s="172"/>
      <c r="K109" s="172"/>
      <c r="L109" s="172"/>
      <c r="M109" s="172"/>
      <c r="N109" s="172"/>
      <c r="O109" s="172"/>
      <c r="P109" s="172"/>
      <c r="Q109" s="172"/>
      <c r="R109" s="172"/>
      <c r="S109" s="172"/>
      <c r="T109" s="172"/>
      <c r="U109" s="172"/>
      <c r="V109" s="172"/>
      <c r="W109" s="172"/>
      <c r="X109" s="172"/>
      <c r="Y109" s="172"/>
      <c r="Z109" s="172"/>
      <c r="AA109" s="172"/>
      <c r="AB109" s="172"/>
      <c r="AC109" s="172"/>
      <c r="AD109" s="172"/>
      <c r="AE109" s="172"/>
      <c r="AF109" s="172"/>
      <c r="AG109" s="172"/>
      <c r="AH109" s="172"/>
      <c r="AI109" s="172"/>
      <c r="AJ109" s="172"/>
      <c r="AK109" s="172"/>
      <c r="AL109" s="172"/>
      <c r="AM109" s="172"/>
      <c r="AN109" s="172"/>
      <c r="AO109" s="172"/>
      <c r="AP109" s="172"/>
      <c r="AQ109" s="172"/>
      <c r="AR109" s="172"/>
      <c r="AS109" s="172"/>
      <c r="AT109" s="172"/>
      <c r="AU109" s="172"/>
      <c r="AV109" s="172"/>
    </row>
    <row r="110" spans="2:48" x14ac:dyDescent="0.2">
      <c r="B110" s="44" t="s">
        <v>468</v>
      </c>
      <c r="C110" s="184" t="s">
        <v>127</v>
      </c>
      <c r="D110" s="376">
        <f>+$D$12</f>
        <v>55884</v>
      </c>
      <c r="E110" s="2"/>
      <c r="F110" s="2"/>
      <c r="G110" s="2"/>
      <c r="H110" s="2"/>
      <c r="I110" s="2"/>
      <c r="J110" s="2"/>
      <c r="K110" s="2"/>
      <c r="L110" s="2"/>
      <c r="M110" s="2"/>
      <c r="N110" s="2"/>
      <c r="O110" s="2"/>
      <c r="P110" s="2"/>
      <c r="Q110" s="2"/>
      <c r="R110" s="2"/>
      <c r="S110" s="2"/>
      <c r="T110" s="2"/>
      <c r="U110" s="2"/>
      <c r="V110" s="2"/>
      <c r="W110" s="2"/>
      <c r="X110" s="2"/>
      <c r="Y110" s="2"/>
      <c r="Z110" s="2"/>
      <c r="AA110" s="2"/>
      <c r="AB110" s="2"/>
      <c r="AC110" s="2"/>
      <c r="AD110" s="2"/>
      <c r="AE110" s="2"/>
      <c r="AF110" s="2"/>
      <c r="AG110" s="2"/>
      <c r="AH110" s="2"/>
      <c r="AI110" s="2"/>
      <c r="AJ110" s="2"/>
      <c r="AK110" s="2"/>
      <c r="AL110" s="2"/>
      <c r="AM110" s="2"/>
      <c r="AN110" s="2"/>
      <c r="AO110" s="2"/>
      <c r="AP110" s="2"/>
      <c r="AQ110" s="2"/>
      <c r="AR110" s="2"/>
      <c r="AS110" s="2"/>
      <c r="AT110" s="2"/>
      <c r="AU110" s="2"/>
      <c r="AV110" s="2"/>
    </row>
    <row r="111" spans="2:48" x14ac:dyDescent="0.2">
      <c r="B111" s="44" t="s">
        <v>469</v>
      </c>
      <c r="C111" s="184" t="s">
        <v>40</v>
      </c>
      <c r="D111" s="42"/>
      <c r="E111" s="2"/>
      <c r="F111" s="2"/>
      <c r="G111" s="160">
        <f>AND($D109&gt;=G$7,$D109&lt;=G$8)*1</f>
        <v>0</v>
      </c>
      <c r="H111" s="160">
        <f t="shared" ref="H111:AV111" si="656">AND($D109&gt;=H$7,$D109&lt;=H$8)*1</f>
        <v>0</v>
      </c>
      <c r="I111" s="160">
        <f t="shared" si="656"/>
        <v>0</v>
      </c>
      <c r="J111" s="160">
        <f t="shared" si="656"/>
        <v>1</v>
      </c>
      <c r="K111" s="160">
        <f t="shared" si="656"/>
        <v>0</v>
      </c>
      <c r="L111" s="160">
        <f t="shared" si="656"/>
        <v>0</v>
      </c>
      <c r="M111" s="160">
        <f t="shared" si="656"/>
        <v>0</v>
      </c>
      <c r="N111" s="160">
        <f t="shared" si="656"/>
        <v>0</v>
      </c>
      <c r="O111" s="160">
        <f t="shared" si="656"/>
        <v>0</v>
      </c>
      <c r="P111" s="160">
        <f t="shared" si="656"/>
        <v>0</v>
      </c>
      <c r="Q111" s="160">
        <f t="shared" si="656"/>
        <v>0</v>
      </c>
      <c r="R111" s="160">
        <f t="shared" si="656"/>
        <v>0</v>
      </c>
      <c r="S111" s="160">
        <f t="shared" si="656"/>
        <v>0</v>
      </c>
      <c r="T111" s="160">
        <f t="shared" si="656"/>
        <v>0</v>
      </c>
      <c r="U111" s="160">
        <f t="shared" si="656"/>
        <v>0</v>
      </c>
      <c r="V111" s="160">
        <f t="shared" si="656"/>
        <v>0</v>
      </c>
      <c r="W111" s="160">
        <f t="shared" si="656"/>
        <v>0</v>
      </c>
      <c r="X111" s="160">
        <f t="shared" si="656"/>
        <v>0</v>
      </c>
      <c r="Y111" s="160">
        <f t="shared" si="656"/>
        <v>0</v>
      </c>
      <c r="Z111" s="160">
        <f t="shared" si="656"/>
        <v>0</v>
      </c>
      <c r="AA111" s="160">
        <f t="shared" si="656"/>
        <v>0</v>
      </c>
      <c r="AB111" s="160">
        <f t="shared" si="656"/>
        <v>0</v>
      </c>
      <c r="AC111" s="160">
        <f t="shared" si="656"/>
        <v>0</v>
      </c>
      <c r="AD111" s="160">
        <f t="shared" si="656"/>
        <v>0</v>
      </c>
      <c r="AE111" s="160">
        <f t="shared" si="656"/>
        <v>0</v>
      </c>
      <c r="AF111" s="160">
        <f t="shared" si="656"/>
        <v>0</v>
      </c>
      <c r="AG111" s="160">
        <f t="shared" si="656"/>
        <v>0</v>
      </c>
      <c r="AH111" s="160">
        <f t="shared" si="656"/>
        <v>0</v>
      </c>
      <c r="AI111" s="160">
        <f t="shared" si="656"/>
        <v>0</v>
      </c>
      <c r="AJ111" s="160">
        <f t="shared" si="656"/>
        <v>0</v>
      </c>
      <c r="AK111" s="160">
        <f t="shared" si="656"/>
        <v>0</v>
      </c>
      <c r="AL111" s="160">
        <f t="shared" si="656"/>
        <v>0</v>
      </c>
      <c r="AM111" s="160">
        <f t="shared" si="656"/>
        <v>0</v>
      </c>
      <c r="AN111" s="160">
        <f t="shared" si="656"/>
        <v>0</v>
      </c>
      <c r="AO111" s="160">
        <f t="shared" si="656"/>
        <v>0</v>
      </c>
      <c r="AP111" s="160">
        <f t="shared" si="656"/>
        <v>0</v>
      </c>
      <c r="AQ111" s="160">
        <f t="shared" si="656"/>
        <v>0</v>
      </c>
      <c r="AR111" s="160">
        <f t="shared" si="656"/>
        <v>0</v>
      </c>
      <c r="AS111" s="160">
        <f t="shared" si="656"/>
        <v>0</v>
      </c>
      <c r="AT111" s="160">
        <f t="shared" si="656"/>
        <v>0</v>
      </c>
      <c r="AU111" s="160">
        <f t="shared" si="656"/>
        <v>0</v>
      </c>
      <c r="AV111" s="160">
        <f t="shared" si="656"/>
        <v>0</v>
      </c>
    </row>
    <row r="112" spans="2:48" x14ac:dyDescent="0.2">
      <c r="B112" s="44" t="s">
        <v>470</v>
      </c>
      <c r="C112" s="184" t="s">
        <v>40</v>
      </c>
      <c r="D112" s="42"/>
      <c r="E112" s="2"/>
      <c r="F112" s="2"/>
      <c r="G112" s="160">
        <f>AND(G$7&lt;=$D110,G$8&gt;=$D109)*1</f>
        <v>0</v>
      </c>
      <c r="H112" s="160">
        <f t="shared" ref="H112:AV112" si="657">AND(H$7&lt;=$D110,H$8&gt;=$D109)*1</f>
        <v>0</v>
      </c>
      <c r="I112" s="160">
        <f t="shared" si="657"/>
        <v>0</v>
      </c>
      <c r="J112" s="160">
        <f t="shared" si="657"/>
        <v>1</v>
      </c>
      <c r="K112" s="160">
        <f t="shared" si="657"/>
        <v>1</v>
      </c>
      <c r="L112" s="160">
        <f t="shared" si="657"/>
        <v>1</v>
      </c>
      <c r="M112" s="160">
        <f t="shared" si="657"/>
        <v>1</v>
      </c>
      <c r="N112" s="160">
        <f t="shared" si="657"/>
        <v>1</v>
      </c>
      <c r="O112" s="160">
        <f t="shared" si="657"/>
        <v>1</v>
      </c>
      <c r="P112" s="160">
        <f t="shared" si="657"/>
        <v>1</v>
      </c>
      <c r="Q112" s="160">
        <f t="shared" si="657"/>
        <v>1</v>
      </c>
      <c r="R112" s="160">
        <f t="shared" si="657"/>
        <v>1</v>
      </c>
      <c r="S112" s="160">
        <f t="shared" si="657"/>
        <v>1</v>
      </c>
      <c r="T112" s="160">
        <f t="shared" si="657"/>
        <v>1</v>
      </c>
      <c r="U112" s="160">
        <f t="shared" si="657"/>
        <v>1</v>
      </c>
      <c r="V112" s="160">
        <f t="shared" si="657"/>
        <v>1</v>
      </c>
      <c r="W112" s="160">
        <f t="shared" si="657"/>
        <v>1</v>
      </c>
      <c r="X112" s="160">
        <f t="shared" si="657"/>
        <v>1</v>
      </c>
      <c r="Y112" s="160">
        <f t="shared" si="657"/>
        <v>1</v>
      </c>
      <c r="Z112" s="160">
        <f t="shared" si="657"/>
        <v>1</v>
      </c>
      <c r="AA112" s="160">
        <f t="shared" si="657"/>
        <v>1</v>
      </c>
      <c r="AB112" s="160">
        <f t="shared" si="657"/>
        <v>1</v>
      </c>
      <c r="AC112" s="160">
        <f t="shared" si="657"/>
        <v>1</v>
      </c>
      <c r="AD112" s="160">
        <f t="shared" si="657"/>
        <v>1</v>
      </c>
      <c r="AE112" s="160">
        <f t="shared" si="657"/>
        <v>1</v>
      </c>
      <c r="AF112" s="160">
        <f t="shared" si="657"/>
        <v>1</v>
      </c>
      <c r="AG112" s="160">
        <f t="shared" si="657"/>
        <v>1</v>
      </c>
      <c r="AH112" s="160">
        <f t="shared" si="657"/>
        <v>1</v>
      </c>
      <c r="AI112" s="160">
        <f t="shared" si="657"/>
        <v>1</v>
      </c>
      <c r="AJ112" s="160">
        <f t="shared" si="657"/>
        <v>1</v>
      </c>
      <c r="AK112" s="160">
        <f t="shared" si="657"/>
        <v>0</v>
      </c>
      <c r="AL112" s="160">
        <f t="shared" si="657"/>
        <v>0</v>
      </c>
      <c r="AM112" s="160">
        <f t="shared" si="657"/>
        <v>0</v>
      </c>
      <c r="AN112" s="160">
        <f t="shared" si="657"/>
        <v>0</v>
      </c>
      <c r="AO112" s="160">
        <f t="shared" si="657"/>
        <v>0</v>
      </c>
      <c r="AP112" s="160">
        <f t="shared" si="657"/>
        <v>0</v>
      </c>
      <c r="AQ112" s="160">
        <f t="shared" si="657"/>
        <v>0</v>
      </c>
      <c r="AR112" s="160">
        <f t="shared" si="657"/>
        <v>0</v>
      </c>
      <c r="AS112" s="160">
        <f t="shared" si="657"/>
        <v>0</v>
      </c>
      <c r="AT112" s="160">
        <f t="shared" si="657"/>
        <v>0</v>
      </c>
      <c r="AU112" s="160">
        <f t="shared" si="657"/>
        <v>0</v>
      </c>
      <c r="AV112" s="160">
        <f t="shared" si="657"/>
        <v>0</v>
      </c>
    </row>
    <row r="113" spans="2:48" x14ac:dyDescent="0.2">
      <c r="B113" s="44" t="s">
        <v>471</v>
      </c>
      <c r="C113" s="184" t="s">
        <v>40</v>
      </c>
      <c r="D113" s="42"/>
      <c r="E113" s="2"/>
      <c r="F113" s="2"/>
      <c r="G113" s="160">
        <f>AND($D110&gt;=G$7,$D110&lt;=G$8)*1</f>
        <v>0</v>
      </c>
      <c r="H113" s="160">
        <f t="shared" ref="H113:AV113" si="658">AND($D110&gt;=H$7,$D110&lt;=H$8)*1</f>
        <v>0</v>
      </c>
      <c r="I113" s="160">
        <f t="shared" si="658"/>
        <v>0</v>
      </c>
      <c r="J113" s="160">
        <f t="shared" si="658"/>
        <v>0</v>
      </c>
      <c r="K113" s="160">
        <f t="shared" si="658"/>
        <v>0</v>
      </c>
      <c r="L113" s="160">
        <f t="shared" si="658"/>
        <v>0</v>
      </c>
      <c r="M113" s="160">
        <f t="shared" si="658"/>
        <v>0</v>
      </c>
      <c r="N113" s="160">
        <f t="shared" si="658"/>
        <v>0</v>
      </c>
      <c r="O113" s="160">
        <f t="shared" si="658"/>
        <v>0</v>
      </c>
      <c r="P113" s="160">
        <f t="shared" si="658"/>
        <v>0</v>
      </c>
      <c r="Q113" s="160">
        <f t="shared" si="658"/>
        <v>0</v>
      </c>
      <c r="R113" s="160">
        <f t="shared" si="658"/>
        <v>0</v>
      </c>
      <c r="S113" s="160">
        <f t="shared" si="658"/>
        <v>0</v>
      </c>
      <c r="T113" s="160">
        <f t="shared" si="658"/>
        <v>0</v>
      </c>
      <c r="U113" s="160">
        <f t="shared" si="658"/>
        <v>0</v>
      </c>
      <c r="V113" s="160">
        <f t="shared" si="658"/>
        <v>0</v>
      </c>
      <c r="W113" s="160">
        <f t="shared" si="658"/>
        <v>0</v>
      </c>
      <c r="X113" s="160">
        <f t="shared" si="658"/>
        <v>0</v>
      </c>
      <c r="Y113" s="160">
        <f t="shared" si="658"/>
        <v>0</v>
      </c>
      <c r="Z113" s="160">
        <f t="shared" si="658"/>
        <v>0</v>
      </c>
      <c r="AA113" s="160">
        <f t="shared" si="658"/>
        <v>0</v>
      </c>
      <c r="AB113" s="160">
        <f t="shared" si="658"/>
        <v>0</v>
      </c>
      <c r="AC113" s="160">
        <f t="shared" si="658"/>
        <v>0</v>
      </c>
      <c r="AD113" s="160">
        <f t="shared" si="658"/>
        <v>0</v>
      </c>
      <c r="AE113" s="160">
        <f t="shared" si="658"/>
        <v>0</v>
      </c>
      <c r="AF113" s="160">
        <f t="shared" si="658"/>
        <v>0</v>
      </c>
      <c r="AG113" s="160">
        <f t="shared" si="658"/>
        <v>0</v>
      </c>
      <c r="AH113" s="160">
        <f t="shared" si="658"/>
        <v>0</v>
      </c>
      <c r="AI113" s="160">
        <f t="shared" si="658"/>
        <v>0</v>
      </c>
      <c r="AJ113" s="160">
        <f t="shared" si="658"/>
        <v>1</v>
      </c>
      <c r="AK113" s="160">
        <f t="shared" si="658"/>
        <v>0</v>
      </c>
      <c r="AL113" s="160">
        <f t="shared" si="658"/>
        <v>0</v>
      </c>
      <c r="AM113" s="160">
        <f t="shared" si="658"/>
        <v>0</v>
      </c>
      <c r="AN113" s="160">
        <f t="shared" si="658"/>
        <v>0</v>
      </c>
      <c r="AO113" s="160">
        <f t="shared" si="658"/>
        <v>0</v>
      </c>
      <c r="AP113" s="160">
        <f t="shared" si="658"/>
        <v>0</v>
      </c>
      <c r="AQ113" s="160">
        <f t="shared" si="658"/>
        <v>0</v>
      </c>
      <c r="AR113" s="160">
        <f t="shared" si="658"/>
        <v>0</v>
      </c>
      <c r="AS113" s="160">
        <f t="shared" si="658"/>
        <v>0</v>
      </c>
      <c r="AT113" s="160">
        <f t="shared" si="658"/>
        <v>0</v>
      </c>
      <c r="AU113" s="160">
        <f t="shared" si="658"/>
        <v>0</v>
      </c>
      <c r="AV113" s="160">
        <f t="shared" si="658"/>
        <v>0</v>
      </c>
    </row>
    <row r="114" spans="2:48" x14ac:dyDescent="0.2">
      <c r="B114" s="44" t="s">
        <v>472</v>
      </c>
      <c r="C114" s="184" t="s">
        <v>44</v>
      </c>
      <c r="D114" s="42"/>
      <c r="E114" s="2"/>
      <c r="F114" s="2"/>
      <c r="G114" s="160">
        <f t="shared" ref="G114" si="659">+(G112+F114)*G112</f>
        <v>0</v>
      </c>
      <c r="H114" s="160">
        <f t="shared" ref="H114" si="660">+(H112+G114)*H112</f>
        <v>0</v>
      </c>
      <c r="I114" s="160">
        <f>+(I112+H114)*I112</f>
        <v>0</v>
      </c>
      <c r="J114" s="160">
        <f t="shared" ref="J114" si="661">+(J112+I114)*J112</f>
        <v>1</v>
      </c>
      <c r="K114" s="160">
        <f t="shared" ref="K114" si="662">+(K112+J114)*K112</f>
        <v>2</v>
      </c>
      <c r="L114" s="160">
        <f t="shared" ref="L114" si="663">+(L112+K114)*L112</f>
        <v>3</v>
      </c>
      <c r="M114" s="160">
        <f t="shared" ref="M114" si="664">+(M112+L114)*M112</f>
        <v>4</v>
      </c>
      <c r="N114" s="160">
        <f t="shared" ref="N114" si="665">+(N112+M114)*N112</f>
        <v>5</v>
      </c>
      <c r="O114" s="160">
        <f t="shared" ref="O114" si="666">+(O112+N114)*O112</f>
        <v>6</v>
      </c>
      <c r="P114" s="160">
        <f t="shared" ref="P114" si="667">+(P112+O114)*P112</f>
        <v>7</v>
      </c>
      <c r="Q114" s="160">
        <f t="shared" ref="Q114" si="668">+(Q112+P114)*Q112</f>
        <v>8</v>
      </c>
      <c r="R114" s="160">
        <f t="shared" ref="R114" si="669">+(R112+Q114)*R112</f>
        <v>9</v>
      </c>
      <c r="S114" s="160">
        <f t="shared" ref="S114" si="670">+(S112+R114)*S112</f>
        <v>10</v>
      </c>
      <c r="T114" s="160">
        <f t="shared" ref="T114" si="671">+(T112+S114)*T112</f>
        <v>11</v>
      </c>
      <c r="U114" s="160">
        <f t="shared" ref="U114" si="672">+(U112+T114)*U112</f>
        <v>12</v>
      </c>
      <c r="V114" s="160">
        <f t="shared" ref="V114" si="673">+(V112+U114)*V112</f>
        <v>13</v>
      </c>
      <c r="W114" s="160">
        <f t="shared" ref="W114" si="674">+(W112+V114)*W112</f>
        <v>14</v>
      </c>
      <c r="X114" s="160">
        <f t="shared" ref="X114" si="675">+(X112+W114)*X112</f>
        <v>15</v>
      </c>
      <c r="Y114" s="160">
        <f t="shared" ref="Y114" si="676">+(Y112+X114)*Y112</f>
        <v>16</v>
      </c>
      <c r="Z114" s="160">
        <f t="shared" ref="Z114" si="677">+(Z112+Y114)*Z112</f>
        <v>17</v>
      </c>
      <c r="AA114" s="160">
        <f t="shared" ref="AA114" si="678">+(AA112+Z114)*AA112</f>
        <v>18</v>
      </c>
      <c r="AB114" s="160">
        <f t="shared" ref="AB114" si="679">+(AB112+AA114)*AB112</f>
        <v>19</v>
      </c>
      <c r="AC114" s="160">
        <f t="shared" ref="AC114" si="680">+(AC112+AB114)*AC112</f>
        <v>20</v>
      </c>
      <c r="AD114" s="160">
        <f t="shared" ref="AD114" si="681">+(AD112+AC114)*AD112</f>
        <v>21</v>
      </c>
      <c r="AE114" s="160">
        <f t="shared" ref="AE114" si="682">+(AE112+AD114)*AE112</f>
        <v>22</v>
      </c>
      <c r="AF114" s="160">
        <f t="shared" ref="AF114" si="683">+(AF112+AE114)*AF112</f>
        <v>23</v>
      </c>
      <c r="AG114" s="160">
        <f t="shared" ref="AG114" si="684">+(AG112+AF114)*AG112</f>
        <v>24</v>
      </c>
      <c r="AH114" s="160">
        <f t="shared" ref="AH114" si="685">+(AH112+AG114)*AH112</f>
        <v>25</v>
      </c>
      <c r="AI114" s="160">
        <f t="shared" ref="AI114" si="686">+(AI112+AH114)*AI112</f>
        <v>26</v>
      </c>
      <c r="AJ114" s="160">
        <f t="shared" ref="AJ114" si="687">+(AJ112+AI114)*AJ112</f>
        <v>27</v>
      </c>
      <c r="AK114" s="160">
        <f t="shared" ref="AK114" si="688">+(AK112+AJ114)*AK112</f>
        <v>0</v>
      </c>
      <c r="AL114" s="160">
        <f t="shared" ref="AL114" si="689">+(AL112+AK114)*AL112</f>
        <v>0</v>
      </c>
      <c r="AM114" s="160">
        <f t="shared" ref="AM114" si="690">+(AM112+AL114)*AM112</f>
        <v>0</v>
      </c>
      <c r="AN114" s="160">
        <f t="shared" ref="AN114" si="691">+(AN112+AM114)*AN112</f>
        <v>0</v>
      </c>
      <c r="AO114" s="160">
        <f t="shared" ref="AO114" si="692">+(AO112+AN114)*AO112</f>
        <v>0</v>
      </c>
      <c r="AP114" s="160">
        <f t="shared" ref="AP114" si="693">+(AP112+AO114)*AP112</f>
        <v>0</v>
      </c>
      <c r="AQ114" s="160">
        <f t="shared" ref="AQ114" si="694">+(AQ112+AP114)*AQ112</f>
        <v>0</v>
      </c>
      <c r="AR114" s="160">
        <f t="shared" ref="AR114" si="695">+(AR112+AQ114)*AR112</f>
        <v>0</v>
      </c>
      <c r="AS114" s="160">
        <f t="shared" ref="AS114" si="696">+(AS112+AR114)*AS112</f>
        <v>0</v>
      </c>
      <c r="AT114" s="160">
        <f t="shared" ref="AT114" si="697">+(AT112+AS114)*AT112</f>
        <v>0</v>
      </c>
      <c r="AU114" s="160">
        <f t="shared" ref="AU114" si="698">+(AU112+AT114)*AU112</f>
        <v>0</v>
      </c>
      <c r="AV114" s="160">
        <f t="shared" ref="AV114" si="699">+(AV112+AU114)*AV112</f>
        <v>0</v>
      </c>
    </row>
    <row r="115" spans="2:48" x14ac:dyDescent="0.2">
      <c r="B115" s="44" t="s">
        <v>473</v>
      </c>
      <c r="C115" s="184" t="s">
        <v>46</v>
      </c>
      <c r="D115" s="42"/>
      <c r="E115" s="2"/>
      <c r="F115" s="2"/>
      <c r="G115" s="160">
        <f>+ROUND(G$9*G117,0)</f>
        <v>0</v>
      </c>
      <c r="H115" s="160">
        <f t="shared" ref="H115:AV115" si="700">+ROUND(H$9*H117,0)</f>
        <v>0</v>
      </c>
      <c r="I115" s="160">
        <f t="shared" si="700"/>
        <v>0</v>
      </c>
      <c r="J115" s="160">
        <f t="shared" si="700"/>
        <v>9</v>
      </c>
      <c r="K115" s="160">
        <f t="shared" si="700"/>
        <v>12</v>
      </c>
      <c r="L115" s="160">
        <f t="shared" si="700"/>
        <v>12</v>
      </c>
      <c r="M115" s="160">
        <f t="shared" si="700"/>
        <v>12</v>
      </c>
      <c r="N115" s="160">
        <f t="shared" si="700"/>
        <v>12</v>
      </c>
      <c r="O115" s="160">
        <f t="shared" si="700"/>
        <v>12</v>
      </c>
      <c r="P115" s="160">
        <f t="shared" si="700"/>
        <v>12</v>
      </c>
      <c r="Q115" s="160">
        <f t="shared" si="700"/>
        <v>12</v>
      </c>
      <c r="R115" s="160">
        <f t="shared" si="700"/>
        <v>12</v>
      </c>
      <c r="S115" s="160">
        <f t="shared" si="700"/>
        <v>12</v>
      </c>
      <c r="T115" s="160">
        <f t="shared" si="700"/>
        <v>12</v>
      </c>
      <c r="U115" s="160">
        <f t="shared" si="700"/>
        <v>12</v>
      </c>
      <c r="V115" s="160">
        <f t="shared" si="700"/>
        <v>12</v>
      </c>
      <c r="W115" s="160">
        <f t="shared" si="700"/>
        <v>12</v>
      </c>
      <c r="X115" s="160">
        <f t="shared" si="700"/>
        <v>12</v>
      </c>
      <c r="Y115" s="160">
        <f t="shared" si="700"/>
        <v>12</v>
      </c>
      <c r="Z115" s="160">
        <f t="shared" si="700"/>
        <v>12</v>
      </c>
      <c r="AA115" s="160">
        <f t="shared" si="700"/>
        <v>12</v>
      </c>
      <c r="AB115" s="160">
        <f t="shared" si="700"/>
        <v>12</v>
      </c>
      <c r="AC115" s="160">
        <f t="shared" si="700"/>
        <v>12</v>
      </c>
      <c r="AD115" s="160">
        <f t="shared" si="700"/>
        <v>12</v>
      </c>
      <c r="AE115" s="160">
        <f t="shared" si="700"/>
        <v>12</v>
      </c>
      <c r="AF115" s="160">
        <f t="shared" si="700"/>
        <v>12</v>
      </c>
      <c r="AG115" s="160">
        <f t="shared" si="700"/>
        <v>12</v>
      </c>
      <c r="AH115" s="160">
        <f t="shared" si="700"/>
        <v>12</v>
      </c>
      <c r="AI115" s="160">
        <f t="shared" si="700"/>
        <v>12</v>
      </c>
      <c r="AJ115" s="160">
        <f t="shared" si="700"/>
        <v>12</v>
      </c>
      <c r="AK115" s="160">
        <f t="shared" si="700"/>
        <v>0</v>
      </c>
      <c r="AL115" s="160">
        <f t="shared" si="700"/>
        <v>0</v>
      </c>
      <c r="AM115" s="160">
        <f t="shared" si="700"/>
        <v>0</v>
      </c>
      <c r="AN115" s="160">
        <f t="shared" si="700"/>
        <v>0</v>
      </c>
      <c r="AO115" s="160">
        <f t="shared" si="700"/>
        <v>0</v>
      </c>
      <c r="AP115" s="160">
        <f t="shared" si="700"/>
        <v>0</v>
      </c>
      <c r="AQ115" s="160">
        <f t="shared" si="700"/>
        <v>0</v>
      </c>
      <c r="AR115" s="160">
        <f t="shared" si="700"/>
        <v>0</v>
      </c>
      <c r="AS115" s="160">
        <f t="shared" si="700"/>
        <v>0</v>
      </c>
      <c r="AT115" s="160">
        <f t="shared" si="700"/>
        <v>0</v>
      </c>
      <c r="AU115" s="160">
        <f t="shared" si="700"/>
        <v>0</v>
      </c>
      <c r="AV115" s="160">
        <f t="shared" si="700"/>
        <v>0</v>
      </c>
    </row>
    <row r="116" spans="2:48" x14ac:dyDescent="0.2">
      <c r="B116" s="44" t="s">
        <v>474</v>
      </c>
      <c r="C116" s="184" t="s">
        <v>48</v>
      </c>
      <c r="D116" s="42"/>
      <c r="E116" s="2"/>
      <c r="F116" s="2"/>
      <c r="G116" s="160">
        <f>IF(G114=1,  IF(H112=0,$D110-$D109+1, G$8-$D109+1),IF(AND(G112=1,H112=1),G$10,$D110-G$7+1))*G112</f>
        <v>0</v>
      </c>
      <c r="H116" s="160">
        <f t="shared" ref="H116" si="701">IF(H114=1,  IF(I112=0,$D110-$D109+1, H$8-$D109+1),IF(AND(H112=1,I112=1),H$10,$D110-H$7+1))*H112</f>
        <v>0</v>
      </c>
      <c r="I116" s="160">
        <f t="shared" ref="I116" si="702">IF(I114=1,  IF(J112=0,$D110-$D109+1, I$8-$D109+1),IF(AND(I112=1,J112=1),I$10,$D110-I$7+1))*I112</f>
        <v>0</v>
      </c>
      <c r="J116" s="160">
        <f t="shared" ref="J116" si="703">IF(J114=1,  IF(K112=0,$D110-$D109+1, J$8-$D109+1),IF(AND(J112=1,K112=1),J$10,$D110-J$7+1))*J112</f>
        <v>275</v>
      </c>
      <c r="K116" s="160">
        <f t="shared" ref="K116" si="704">IF(K114=1,  IF(L112=0,$D110-$D109+1, K$8-$D109+1),IF(AND(K112=1,L112=1),K$10,$D110-K$7+1))*K112</f>
        <v>365</v>
      </c>
      <c r="L116" s="160">
        <f t="shared" ref="L116" si="705">IF(L114=1,  IF(M112=0,$D110-$D109+1, L$8-$D109+1),IF(AND(L112=1,M112=1),L$10,$D110-L$7+1))*L112</f>
        <v>366</v>
      </c>
      <c r="M116" s="160">
        <f t="shared" ref="M116" si="706">IF(M114=1,  IF(N112=0,$D110-$D109+1, M$8-$D109+1),IF(AND(M112=1,N112=1),M$10,$D110-M$7+1))*M112</f>
        <v>365</v>
      </c>
      <c r="N116" s="160">
        <f t="shared" ref="N116" si="707">IF(N114=1,  IF(O112=0,$D110-$D109+1, N$8-$D109+1),IF(AND(N112=1,O112=1),N$10,$D110-N$7+1))*N112</f>
        <v>365</v>
      </c>
      <c r="O116" s="160">
        <f t="shared" ref="O116" si="708">IF(O114=1,  IF(P112=0,$D110-$D109+1, O$8-$D109+1),IF(AND(O112=1,P112=1),O$10,$D110-O$7+1))*O112</f>
        <v>365</v>
      </c>
      <c r="P116" s="160">
        <f t="shared" ref="P116" si="709">IF(P114=1,  IF(Q112=0,$D110-$D109+1, P$8-$D109+1),IF(AND(P112=1,Q112=1),P$10,$D110-P$7+1))*P112</f>
        <v>366</v>
      </c>
      <c r="Q116" s="160">
        <f t="shared" ref="Q116" si="710">IF(Q114=1,  IF(R112=0,$D110-$D109+1, Q$8-$D109+1),IF(AND(Q112=1,R112=1),Q$10,$D110-Q$7+1))*Q112</f>
        <v>365</v>
      </c>
      <c r="R116" s="160">
        <f t="shared" ref="R116" si="711">IF(R114=1,  IF(S112=0,$D110-$D109+1, R$8-$D109+1),IF(AND(R112=1,S112=1),R$10,$D110-R$7+1))*R112</f>
        <v>365</v>
      </c>
      <c r="S116" s="160">
        <f t="shared" ref="S116" si="712">IF(S114=1,  IF(T112=0,$D110-$D109+1, S$8-$D109+1),IF(AND(S112=1,T112=1),S$10,$D110-S$7+1))*S112</f>
        <v>365</v>
      </c>
      <c r="T116" s="160">
        <f t="shared" ref="T116" si="713">IF(T114=1,  IF(U112=0,$D110-$D109+1, T$8-$D109+1),IF(AND(T112=1,U112=1),T$10,$D110-T$7+1))*T112</f>
        <v>366</v>
      </c>
      <c r="U116" s="160">
        <f t="shared" ref="U116" si="714">IF(U114=1,  IF(V112=0,$D110-$D109+1, U$8-$D109+1),IF(AND(U112=1,V112=1),U$10,$D110-U$7+1))*U112</f>
        <v>365</v>
      </c>
      <c r="V116" s="160">
        <f t="shared" ref="V116" si="715">IF(V114=1,  IF(W112=0,$D110-$D109+1, V$8-$D109+1),IF(AND(V112=1,W112=1),V$10,$D110-V$7+1))*V112</f>
        <v>365</v>
      </c>
      <c r="W116" s="160">
        <f t="shared" ref="W116" si="716">IF(W114=1,  IF(X112=0,$D110-$D109+1, W$8-$D109+1),IF(AND(W112=1,X112=1),W$10,$D110-W$7+1))*W112</f>
        <v>365</v>
      </c>
      <c r="X116" s="160">
        <f t="shared" ref="X116" si="717">IF(X114=1,  IF(Y112=0,$D110-$D109+1, X$8-$D109+1),IF(AND(X112=1,Y112=1),X$10,$D110-X$7+1))*X112</f>
        <v>366</v>
      </c>
      <c r="Y116" s="160">
        <f t="shared" ref="Y116" si="718">IF(Y114=1,  IF(Z112=0,$D110-$D109+1, Y$8-$D109+1),IF(AND(Y112=1,Z112=1),Y$10,$D110-Y$7+1))*Y112</f>
        <v>365</v>
      </c>
      <c r="Z116" s="160">
        <f t="shared" ref="Z116" si="719">IF(Z114=1,  IF(AA112=0,$D110-$D109+1, Z$8-$D109+1),IF(AND(Z112=1,AA112=1),Z$10,$D110-Z$7+1))*Z112</f>
        <v>365</v>
      </c>
      <c r="AA116" s="160">
        <f t="shared" ref="AA116" si="720">IF(AA114=1,  IF(AB112=0,$D110-$D109+1, AA$8-$D109+1),IF(AND(AA112=1,AB112=1),AA$10,$D110-AA$7+1))*AA112</f>
        <v>365</v>
      </c>
      <c r="AB116" s="160">
        <f t="shared" ref="AB116" si="721">IF(AB114=1,  IF(AC112=0,$D110-$D109+1, AB$8-$D109+1),IF(AND(AB112=1,AC112=1),AB$10,$D110-AB$7+1))*AB112</f>
        <v>366</v>
      </c>
      <c r="AC116" s="160">
        <f t="shared" ref="AC116" si="722">IF(AC114=1,  IF(AD112=0,$D110-$D109+1, AC$8-$D109+1),IF(AND(AC112=1,AD112=1),AC$10,$D110-AC$7+1))*AC112</f>
        <v>365</v>
      </c>
      <c r="AD116" s="160">
        <f t="shared" ref="AD116" si="723">IF(AD114=1,  IF(AE112=0,$D110-$D109+1, AD$8-$D109+1),IF(AND(AD112=1,AE112=1),AD$10,$D110-AD$7+1))*AD112</f>
        <v>365</v>
      </c>
      <c r="AE116" s="160">
        <f t="shared" ref="AE116" si="724">IF(AE114=1,  IF(AF112=0,$D110-$D109+1, AE$8-$D109+1),IF(AND(AE112=1,AF112=1),AE$10,$D110-AE$7+1))*AE112</f>
        <v>365</v>
      </c>
      <c r="AF116" s="160">
        <f t="shared" ref="AF116" si="725">IF(AF114=1,  IF(AG112=0,$D110-$D109+1, AF$8-$D109+1),IF(AND(AF112=1,AG112=1),AF$10,$D110-AF$7+1))*AF112</f>
        <v>366</v>
      </c>
      <c r="AG116" s="160">
        <f t="shared" ref="AG116" si="726">IF(AG114=1,  IF(AH112=0,$D110-$D109+1, AG$8-$D109+1),IF(AND(AG112=1,AH112=1),AG$10,$D110-AG$7+1))*AG112</f>
        <v>365</v>
      </c>
      <c r="AH116" s="160">
        <f t="shared" ref="AH116" si="727">IF(AH114=1,  IF(AI112=0,$D110-$D109+1, AH$8-$D109+1),IF(AND(AH112=1,AI112=1),AH$10,$D110-AH$7+1))*AH112</f>
        <v>365</v>
      </c>
      <c r="AI116" s="160">
        <f t="shared" ref="AI116" si="728">IF(AI114=1,  IF(AJ112=0,$D110-$D109+1, AI$8-$D109+1),IF(AND(AI112=1,AJ112=1),AI$10,$D110-AI$7+1))*AI112</f>
        <v>365</v>
      </c>
      <c r="AJ116" s="160">
        <f t="shared" ref="AJ116" si="729">IF(AJ114=1,  IF(AK112=0,$D110-$D109+1, AJ$8-$D109+1),IF(AND(AJ112=1,AK112=1),AJ$10,$D110-AJ$7+1))*AJ112</f>
        <v>366</v>
      </c>
      <c r="AK116" s="160">
        <f t="shared" ref="AK116" si="730">IF(AK114=1,  IF(AL112=0,$D110-$D109+1, AK$8-$D109+1),IF(AND(AK112=1,AL112=1),AK$10,$D110-AK$7+1))*AK112</f>
        <v>0</v>
      </c>
      <c r="AL116" s="160">
        <f t="shared" ref="AL116" si="731">IF(AL114=1,  IF(AM112=0,$D110-$D109+1, AL$8-$D109+1),IF(AND(AL112=1,AM112=1),AL$10,$D110-AL$7+1))*AL112</f>
        <v>0</v>
      </c>
      <c r="AM116" s="160">
        <f t="shared" ref="AM116" si="732">IF(AM114=1,  IF(AN112=0,$D110-$D109+1, AM$8-$D109+1),IF(AND(AM112=1,AN112=1),AM$10,$D110-AM$7+1))*AM112</f>
        <v>0</v>
      </c>
      <c r="AN116" s="160">
        <f t="shared" ref="AN116" si="733">IF(AN114=1,  IF(AO112=0,$D110-$D109+1, AN$8-$D109+1),IF(AND(AN112=1,AO112=1),AN$10,$D110-AN$7+1))*AN112</f>
        <v>0</v>
      </c>
      <c r="AO116" s="160">
        <f t="shared" ref="AO116" si="734">IF(AO114=1,  IF(AP112=0,$D110-$D109+1, AO$8-$D109+1),IF(AND(AO112=1,AP112=1),AO$10,$D110-AO$7+1))*AO112</f>
        <v>0</v>
      </c>
      <c r="AP116" s="160">
        <f t="shared" ref="AP116" si="735">IF(AP114=1,  IF(AQ112=0,$D110-$D109+1, AP$8-$D109+1),IF(AND(AP112=1,AQ112=1),AP$10,$D110-AP$7+1))*AP112</f>
        <v>0</v>
      </c>
      <c r="AQ116" s="160">
        <f t="shared" ref="AQ116" si="736">IF(AQ114=1,  IF(AR112=0,$D110-$D109+1, AQ$8-$D109+1),IF(AND(AQ112=1,AR112=1),AQ$10,$D110-AQ$7+1))*AQ112</f>
        <v>0</v>
      </c>
      <c r="AR116" s="160">
        <f t="shared" ref="AR116" si="737">IF(AR114=1,  IF(AS112=0,$D110-$D109+1, AR$8-$D109+1),IF(AND(AR112=1,AS112=1),AR$10,$D110-AR$7+1))*AR112</f>
        <v>0</v>
      </c>
      <c r="AS116" s="160">
        <f t="shared" ref="AS116" si="738">IF(AS114=1,  IF(AT112=0,$D110-$D109+1, AS$8-$D109+1),IF(AND(AS112=1,AT112=1),AS$10,$D110-AS$7+1))*AS112</f>
        <v>0</v>
      </c>
      <c r="AT116" s="160">
        <f t="shared" ref="AT116" si="739">IF(AT114=1,  IF(AU112=0,$D110-$D109+1, AT$8-$D109+1),IF(AND(AT112=1,AU112=1),AT$10,$D110-AT$7+1))*AT112</f>
        <v>0</v>
      </c>
      <c r="AU116" s="160">
        <f t="shared" ref="AU116" si="740">IF(AU114=1,  IF(AV112=0,$D110-$D109+1, AU$8-$D109+1),IF(AND(AU112=1,AV112=1),AU$10,$D110-AU$7+1))*AU112</f>
        <v>0</v>
      </c>
      <c r="AV116" s="160">
        <f t="shared" ref="AV116" si="741">IF(AV114=1,  IF(AW112=0,$D110-$D109+1, AV$8-$D109+1),IF(AND(AV112=1,AW112=1),AV$10,$D110-AV$7+1))*AV112</f>
        <v>0</v>
      </c>
    </row>
    <row r="117" spans="2:48" x14ac:dyDescent="0.2">
      <c r="B117" s="190" t="s">
        <v>475</v>
      </c>
      <c r="C117" s="186" t="s">
        <v>2</v>
      </c>
      <c r="D117" s="43"/>
      <c r="E117" s="191"/>
      <c r="F117" s="191"/>
      <c r="G117" s="192">
        <f>+IF(ISERROR(G116/G$10),0,G116/G$10)</f>
        <v>0</v>
      </c>
      <c r="H117" s="192">
        <f t="shared" ref="H117:AV117" si="742">+IF(ISERROR(H116/H$10),0,H116/H$10)</f>
        <v>0</v>
      </c>
      <c r="I117" s="192">
        <f t="shared" si="742"/>
        <v>0</v>
      </c>
      <c r="J117" s="192">
        <f t="shared" si="742"/>
        <v>0.75342465753424659</v>
      </c>
      <c r="K117" s="192">
        <f t="shared" si="742"/>
        <v>1</v>
      </c>
      <c r="L117" s="192">
        <f t="shared" si="742"/>
        <v>1</v>
      </c>
      <c r="M117" s="192">
        <f t="shared" si="742"/>
        <v>1</v>
      </c>
      <c r="N117" s="192">
        <f t="shared" si="742"/>
        <v>1</v>
      </c>
      <c r="O117" s="192">
        <f t="shared" si="742"/>
        <v>1</v>
      </c>
      <c r="P117" s="192">
        <f t="shared" si="742"/>
        <v>1</v>
      </c>
      <c r="Q117" s="192">
        <f t="shared" si="742"/>
        <v>1</v>
      </c>
      <c r="R117" s="192">
        <f t="shared" si="742"/>
        <v>1</v>
      </c>
      <c r="S117" s="192">
        <f t="shared" si="742"/>
        <v>1</v>
      </c>
      <c r="T117" s="192">
        <f t="shared" si="742"/>
        <v>1</v>
      </c>
      <c r="U117" s="192">
        <f t="shared" si="742"/>
        <v>1</v>
      </c>
      <c r="V117" s="192">
        <f t="shared" si="742"/>
        <v>1</v>
      </c>
      <c r="W117" s="192">
        <f t="shared" si="742"/>
        <v>1</v>
      </c>
      <c r="X117" s="192">
        <f t="shared" si="742"/>
        <v>1</v>
      </c>
      <c r="Y117" s="192">
        <f t="shared" si="742"/>
        <v>1</v>
      </c>
      <c r="Z117" s="192">
        <f t="shared" si="742"/>
        <v>1</v>
      </c>
      <c r="AA117" s="192">
        <f t="shared" si="742"/>
        <v>1</v>
      </c>
      <c r="AB117" s="192">
        <f t="shared" si="742"/>
        <v>1</v>
      </c>
      <c r="AC117" s="192">
        <f t="shared" si="742"/>
        <v>1</v>
      </c>
      <c r="AD117" s="192">
        <f t="shared" si="742"/>
        <v>1</v>
      </c>
      <c r="AE117" s="192">
        <f t="shared" si="742"/>
        <v>1</v>
      </c>
      <c r="AF117" s="192">
        <f t="shared" si="742"/>
        <v>1</v>
      </c>
      <c r="AG117" s="192">
        <f t="shared" si="742"/>
        <v>1</v>
      </c>
      <c r="AH117" s="192">
        <f t="shared" si="742"/>
        <v>1</v>
      </c>
      <c r="AI117" s="192">
        <f t="shared" si="742"/>
        <v>1</v>
      </c>
      <c r="AJ117" s="192">
        <f t="shared" si="742"/>
        <v>1</v>
      </c>
      <c r="AK117" s="192">
        <f t="shared" si="742"/>
        <v>0</v>
      </c>
      <c r="AL117" s="192">
        <f t="shared" si="742"/>
        <v>0</v>
      </c>
      <c r="AM117" s="192">
        <f t="shared" si="742"/>
        <v>0</v>
      </c>
      <c r="AN117" s="192">
        <f t="shared" si="742"/>
        <v>0</v>
      </c>
      <c r="AO117" s="192">
        <f t="shared" si="742"/>
        <v>0</v>
      </c>
      <c r="AP117" s="192">
        <f t="shared" si="742"/>
        <v>0</v>
      </c>
      <c r="AQ117" s="192">
        <f t="shared" si="742"/>
        <v>0</v>
      </c>
      <c r="AR117" s="192">
        <f t="shared" si="742"/>
        <v>0</v>
      </c>
      <c r="AS117" s="192">
        <f t="shared" si="742"/>
        <v>0</v>
      </c>
      <c r="AT117" s="192">
        <f t="shared" si="742"/>
        <v>0</v>
      </c>
      <c r="AU117" s="192">
        <f t="shared" si="742"/>
        <v>0</v>
      </c>
      <c r="AV117" s="192">
        <f t="shared" si="742"/>
        <v>0</v>
      </c>
    </row>
    <row r="118" spans="2:48" x14ac:dyDescent="0.2">
      <c r="B118" s="375"/>
      <c r="C118" s="184"/>
      <c r="D118" s="42"/>
      <c r="E118" s="215"/>
      <c r="F118" s="215"/>
      <c r="G118" s="208"/>
      <c r="H118" s="208"/>
      <c r="I118" s="208"/>
      <c r="J118" s="208"/>
      <c r="K118" s="208"/>
      <c r="L118" s="208"/>
      <c r="M118" s="208"/>
      <c r="N118" s="208"/>
      <c r="O118" s="208"/>
      <c r="P118" s="208"/>
      <c r="Q118" s="208"/>
      <c r="R118" s="208"/>
      <c r="S118" s="208"/>
      <c r="T118" s="208"/>
      <c r="U118" s="208"/>
      <c r="V118" s="208"/>
      <c r="W118" s="208"/>
      <c r="X118" s="208"/>
      <c r="Y118" s="208"/>
      <c r="Z118" s="208"/>
      <c r="AA118" s="208"/>
      <c r="AB118" s="208"/>
      <c r="AC118" s="208"/>
      <c r="AD118" s="208"/>
      <c r="AE118" s="208"/>
      <c r="AF118" s="208"/>
      <c r="AG118" s="208"/>
      <c r="AH118" s="208"/>
      <c r="AI118" s="208"/>
      <c r="AJ118" s="208"/>
      <c r="AK118" s="208"/>
      <c r="AL118" s="208"/>
      <c r="AM118" s="208"/>
      <c r="AN118" s="208"/>
      <c r="AO118" s="208"/>
      <c r="AP118" s="208"/>
      <c r="AQ118" s="208"/>
      <c r="AR118" s="208"/>
      <c r="AS118" s="208"/>
      <c r="AT118" s="208"/>
      <c r="AU118" s="208"/>
      <c r="AV118" s="208"/>
    </row>
    <row r="119" spans="2:48" x14ac:dyDescent="0.2">
      <c r="B119" s="5" t="s">
        <v>402</v>
      </c>
      <c r="C119" s="2"/>
      <c r="D119" s="2"/>
      <c r="E119" s="2"/>
      <c r="F119" s="2"/>
      <c r="G119" s="2"/>
      <c r="H119" s="2"/>
      <c r="I119" s="2"/>
      <c r="J119" s="2"/>
      <c r="K119" s="2"/>
      <c r="L119" s="2"/>
      <c r="M119" s="2"/>
      <c r="N119" s="2"/>
      <c r="O119" s="2"/>
      <c r="P119" s="2"/>
      <c r="Q119" s="2"/>
      <c r="R119" s="2"/>
      <c r="S119" s="2"/>
      <c r="T119" s="2"/>
      <c r="U119" s="2"/>
      <c r="V119" s="2"/>
      <c r="W119" s="2"/>
      <c r="X119" s="2"/>
      <c r="Y119" s="2"/>
      <c r="Z119" s="2"/>
      <c r="AA119" s="2"/>
      <c r="AB119" s="2"/>
      <c r="AC119" s="2"/>
      <c r="AD119" s="2"/>
      <c r="AE119" s="2"/>
      <c r="AF119" s="2"/>
      <c r="AG119" s="2"/>
      <c r="AH119" s="2"/>
      <c r="AI119" s="2"/>
      <c r="AJ119" s="2"/>
      <c r="AK119" s="2"/>
      <c r="AL119" s="2"/>
      <c r="AM119" s="2"/>
      <c r="AN119" s="2"/>
      <c r="AO119" s="2"/>
      <c r="AP119" s="2"/>
      <c r="AQ119" s="2"/>
      <c r="AR119" s="2"/>
      <c r="AS119" s="2"/>
      <c r="AT119" s="2"/>
      <c r="AU119" s="2"/>
      <c r="AV119" s="2"/>
    </row>
    <row r="120" spans="2:48" x14ac:dyDescent="0.2">
      <c r="B120" s="188" t="s">
        <v>431</v>
      </c>
      <c r="C120" s="185" t="s">
        <v>127</v>
      </c>
      <c r="D120" s="189">
        <f>+Hip!$D$28</f>
        <v>45292</v>
      </c>
      <c r="E120" s="172"/>
      <c r="F120" s="172"/>
      <c r="G120" s="172"/>
      <c r="H120" s="172"/>
      <c r="I120" s="172"/>
      <c r="J120" s="172"/>
      <c r="K120" s="172"/>
      <c r="L120" s="172"/>
      <c r="M120" s="172"/>
      <c r="N120" s="172"/>
      <c r="O120" s="172"/>
      <c r="P120" s="172"/>
      <c r="Q120" s="172"/>
      <c r="R120" s="172"/>
      <c r="S120" s="172"/>
      <c r="T120" s="172"/>
      <c r="U120" s="172"/>
      <c r="V120" s="172"/>
      <c r="W120" s="172"/>
      <c r="X120" s="172"/>
      <c r="Y120" s="172"/>
      <c r="Z120" s="172"/>
      <c r="AA120" s="172"/>
      <c r="AB120" s="172"/>
      <c r="AC120" s="172"/>
      <c r="AD120" s="172"/>
      <c r="AE120" s="172"/>
      <c r="AF120" s="172"/>
      <c r="AG120" s="172"/>
      <c r="AH120" s="172"/>
      <c r="AI120" s="172"/>
      <c r="AJ120" s="172"/>
      <c r="AK120" s="172"/>
      <c r="AL120" s="172"/>
      <c r="AM120" s="172"/>
      <c r="AN120" s="172"/>
      <c r="AO120" s="172"/>
      <c r="AP120" s="172"/>
      <c r="AQ120" s="172"/>
      <c r="AR120" s="172"/>
      <c r="AS120" s="172"/>
      <c r="AT120" s="172"/>
      <c r="AU120" s="172"/>
      <c r="AV120" s="172"/>
    </row>
    <row r="121" spans="2:48" x14ac:dyDescent="0.2">
      <c r="B121" s="44" t="s">
        <v>432</v>
      </c>
      <c r="C121" s="184" t="s">
        <v>127</v>
      </c>
      <c r="D121" s="374">
        <v>46507</v>
      </c>
      <c r="E121" s="2"/>
      <c r="F121" s="2"/>
      <c r="G121" s="2"/>
      <c r="H121" s="2"/>
      <c r="I121" s="2"/>
      <c r="J121" s="2"/>
      <c r="K121" s="2"/>
      <c r="L121" s="2"/>
      <c r="M121" s="2"/>
      <c r="N121" s="2"/>
      <c r="O121" s="2"/>
      <c r="P121" s="2"/>
      <c r="Q121" s="2"/>
      <c r="R121" s="2"/>
      <c r="S121" s="2"/>
      <c r="T121" s="2"/>
      <c r="U121" s="2"/>
      <c r="V121" s="2"/>
      <c r="W121" s="2"/>
      <c r="X121" s="2"/>
      <c r="Y121" s="2"/>
      <c r="Z121" s="2"/>
      <c r="AA121" s="2"/>
      <c r="AB121" s="2"/>
      <c r="AC121" s="2"/>
      <c r="AD121" s="2"/>
      <c r="AE121" s="2"/>
      <c r="AF121" s="2"/>
      <c r="AG121" s="2"/>
      <c r="AH121" s="2"/>
      <c r="AI121" s="2"/>
      <c r="AJ121" s="2"/>
      <c r="AK121" s="2"/>
      <c r="AL121" s="2"/>
      <c r="AM121" s="2"/>
      <c r="AN121" s="2"/>
      <c r="AO121" s="2"/>
      <c r="AP121" s="2"/>
      <c r="AQ121" s="2"/>
      <c r="AR121" s="2"/>
      <c r="AS121" s="2"/>
      <c r="AT121" s="2"/>
      <c r="AU121" s="2"/>
      <c r="AV121" s="2"/>
    </row>
    <row r="122" spans="2:48" x14ac:dyDescent="0.2">
      <c r="B122" s="44" t="s">
        <v>433</v>
      </c>
      <c r="C122" s="184" t="s">
        <v>40</v>
      </c>
      <c r="D122" s="42"/>
      <c r="E122" s="2"/>
      <c r="F122" s="2"/>
      <c r="G122" s="160">
        <f>AND($D120&gt;=G$7,$D120&lt;=G$8)*1</f>
        <v>0</v>
      </c>
      <c r="H122" s="160">
        <f t="shared" ref="H122:AV122" si="743">AND($D120&gt;=H$7,$D120&lt;=H$8)*1</f>
        <v>1</v>
      </c>
      <c r="I122" s="160">
        <f t="shared" si="743"/>
        <v>0</v>
      </c>
      <c r="J122" s="160">
        <f t="shared" si="743"/>
        <v>0</v>
      </c>
      <c r="K122" s="160">
        <f t="shared" si="743"/>
        <v>0</v>
      </c>
      <c r="L122" s="160">
        <f t="shared" si="743"/>
        <v>0</v>
      </c>
      <c r="M122" s="160">
        <f t="shared" si="743"/>
        <v>0</v>
      </c>
      <c r="N122" s="160">
        <f t="shared" si="743"/>
        <v>0</v>
      </c>
      <c r="O122" s="160">
        <f t="shared" si="743"/>
        <v>0</v>
      </c>
      <c r="P122" s="160">
        <f t="shared" si="743"/>
        <v>0</v>
      </c>
      <c r="Q122" s="160">
        <f t="shared" si="743"/>
        <v>0</v>
      </c>
      <c r="R122" s="160">
        <f t="shared" si="743"/>
        <v>0</v>
      </c>
      <c r="S122" s="160">
        <f t="shared" si="743"/>
        <v>0</v>
      </c>
      <c r="T122" s="160">
        <f t="shared" si="743"/>
        <v>0</v>
      </c>
      <c r="U122" s="160">
        <f t="shared" si="743"/>
        <v>0</v>
      </c>
      <c r="V122" s="160">
        <f t="shared" si="743"/>
        <v>0</v>
      </c>
      <c r="W122" s="160">
        <f t="shared" si="743"/>
        <v>0</v>
      </c>
      <c r="X122" s="160">
        <f t="shared" si="743"/>
        <v>0</v>
      </c>
      <c r="Y122" s="160">
        <f t="shared" si="743"/>
        <v>0</v>
      </c>
      <c r="Z122" s="160">
        <f t="shared" si="743"/>
        <v>0</v>
      </c>
      <c r="AA122" s="160">
        <f t="shared" si="743"/>
        <v>0</v>
      </c>
      <c r="AB122" s="160">
        <f t="shared" si="743"/>
        <v>0</v>
      </c>
      <c r="AC122" s="160">
        <f t="shared" si="743"/>
        <v>0</v>
      </c>
      <c r="AD122" s="160">
        <f t="shared" si="743"/>
        <v>0</v>
      </c>
      <c r="AE122" s="160">
        <f t="shared" si="743"/>
        <v>0</v>
      </c>
      <c r="AF122" s="160">
        <f t="shared" si="743"/>
        <v>0</v>
      </c>
      <c r="AG122" s="160">
        <f t="shared" si="743"/>
        <v>0</v>
      </c>
      <c r="AH122" s="160">
        <f t="shared" si="743"/>
        <v>0</v>
      </c>
      <c r="AI122" s="160">
        <f t="shared" si="743"/>
        <v>0</v>
      </c>
      <c r="AJ122" s="160">
        <f t="shared" si="743"/>
        <v>0</v>
      </c>
      <c r="AK122" s="160">
        <f t="shared" si="743"/>
        <v>0</v>
      </c>
      <c r="AL122" s="160">
        <f t="shared" si="743"/>
        <v>0</v>
      </c>
      <c r="AM122" s="160">
        <f t="shared" si="743"/>
        <v>0</v>
      </c>
      <c r="AN122" s="160">
        <f t="shared" si="743"/>
        <v>0</v>
      </c>
      <c r="AO122" s="160">
        <f t="shared" si="743"/>
        <v>0</v>
      </c>
      <c r="AP122" s="160">
        <f t="shared" si="743"/>
        <v>0</v>
      </c>
      <c r="AQ122" s="160">
        <f t="shared" si="743"/>
        <v>0</v>
      </c>
      <c r="AR122" s="160">
        <f t="shared" si="743"/>
        <v>0</v>
      </c>
      <c r="AS122" s="160">
        <f t="shared" si="743"/>
        <v>0</v>
      </c>
      <c r="AT122" s="160">
        <f t="shared" si="743"/>
        <v>0</v>
      </c>
      <c r="AU122" s="160">
        <f t="shared" si="743"/>
        <v>0</v>
      </c>
      <c r="AV122" s="160">
        <f t="shared" si="743"/>
        <v>0</v>
      </c>
    </row>
    <row r="123" spans="2:48" x14ac:dyDescent="0.2">
      <c r="B123" s="44" t="s">
        <v>434</v>
      </c>
      <c r="C123" s="184" t="s">
        <v>40</v>
      </c>
      <c r="D123" s="42"/>
      <c r="E123" s="2"/>
      <c r="F123" s="2"/>
      <c r="G123" s="160">
        <f>AND(G$7&lt;=$D121,G$8&gt;=$D120)*1</f>
        <v>0</v>
      </c>
      <c r="H123" s="160">
        <f t="shared" ref="H123:AV123" si="744">AND(H$7&lt;=$D121,H$8&gt;=$D120)*1</f>
        <v>1</v>
      </c>
      <c r="I123" s="160">
        <f t="shared" si="744"/>
        <v>1</v>
      </c>
      <c r="J123" s="160">
        <f t="shared" si="744"/>
        <v>1</v>
      </c>
      <c r="K123" s="160">
        <f t="shared" si="744"/>
        <v>1</v>
      </c>
      <c r="L123" s="160">
        <f t="shared" si="744"/>
        <v>0</v>
      </c>
      <c r="M123" s="160">
        <f t="shared" si="744"/>
        <v>0</v>
      </c>
      <c r="N123" s="160">
        <f t="shared" si="744"/>
        <v>0</v>
      </c>
      <c r="O123" s="160">
        <f t="shared" si="744"/>
        <v>0</v>
      </c>
      <c r="P123" s="160">
        <f t="shared" si="744"/>
        <v>0</v>
      </c>
      <c r="Q123" s="160">
        <f t="shared" si="744"/>
        <v>0</v>
      </c>
      <c r="R123" s="160">
        <f t="shared" si="744"/>
        <v>0</v>
      </c>
      <c r="S123" s="160">
        <f t="shared" si="744"/>
        <v>0</v>
      </c>
      <c r="T123" s="160">
        <f t="shared" si="744"/>
        <v>0</v>
      </c>
      <c r="U123" s="160">
        <f t="shared" si="744"/>
        <v>0</v>
      </c>
      <c r="V123" s="160">
        <f t="shared" si="744"/>
        <v>0</v>
      </c>
      <c r="W123" s="160">
        <f t="shared" si="744"/>
        <v>0</v>
      </c>
      <c r="X123" s="160">
        <f t="shared" si="744"/>
        <v>0</v>
      </c>
      <c r="Y123" s="160">
        <f t="shared" si="744"/>
        <v>0</v>
      </c>
      <c r="Z123" s="160">
        <f t="shared" si="744"/>
        <v>0</v>
      </c>
      <c r="AA123" s="160">
        <f t="shared" si="744"/>
        <v>0</v>
      </c>
      <c r="AB123" s="160">
        <f t="shared" si="744"/>
        <v>0</v>
      </c>
      <c r="AC123" s="160">
        <f t="shared" si="744"/>
        <v>0</v>
      </c>
      <c r="AD123" s="160">
        <f t="shared" si="744"/>
        <v>0</v>
      </c>
      <c r="AE123" s="160">
        <f t="shared" si="744"/>
        <v>0</v>
      </c>
      <c r="AF123" s="160">
        <f t="shared" si="744"/>
        <v>0</v>
      </c>
      <c r="AG123" s="160">
        <f t="shared" si="744"/>
        <v>0</v>
      </c>
      <c r="AH123" s="160">
        <f t="shared" si="744"/>
        <v>0</v>
      </c>
      <c r="AI123" s="160">
        <f t="shared" si="744"/>
        <v>0</v>
      </c>
      <c r="AJ123" s="160">
        <f t="shared" si="744"/>
        <v>0</v>
      </c>
      <c r="AK123" s="160">
        <f t="shared" si="744"/>
        <v>0</v>
      </c>
      <c r="AL123" s="160">
        <f t="shared" si="744"/>
        <v>0</v>
      </c>
      <c r="AM123" s="160">
        <f t="shared" si="744"/>
        <v>0</v>
      </c>
      <c r="AN123" s="160">
        <f t="shared" si="744"/>
        <v>0</v>
      </c>
      <c r="AO123" s="160">
        <f t="shared" si="744"/>
        <v>0</v>
      </c>
      <c r="AP123" s="160">
        <f t="shared" si="744"/>
        <v>0</v>
      </c>
      <c r="AQ123" s="160">
        <f t="shared" si="744"/>
        <v>0</v>
      </c>
      <c r="AR123" s="160">
        <f t="shared" si="744"/>
        <v>0</v>
      </c>
      <c r="AS123" s="160">
        <f t="shared" si="744"/>
        <v>0</v>
      </c>
      <c r="AT123" s="160">
        <f t="shared" si="744"/>
        <v>0</v>
      </c>
      <c r="AU123" s="160">
        <f t="shared" si="744"/>
        <v>0</v>
      </c>
      <c r="AV123" s="160">
        <f t="shared" si="744"/>
        <v>0</v>
      </c>
    </row>
    <row r="124" spans="2:48" x14ac:dyDescent="0.2">
      <c r="B124" s="44" t="s">
        <v>435</v>
      </c>
      <c r="C124" s="184" t="s">
        <v>40</v>
      </c>
      <c r="D124" s="42"/>
      <c r="E124" s="2"/>
      <c r="F124" s="2"/>
      <c r="G124" s="160">
        <f>AND($D121&gt;=G$7,$D121&lt;=G$8)*1</f>
        <v>0</v>
      </c>
      <c r="H124" s="160">
        <f t="shared" ref="H124:AV124" si="745">AND($D121&gt;=H$7,$D121&lt;=H$8)*1</f>
        <v>0</v>
      </c>
      <c r="I124" s="160">
        <f t="shared" si="745"/>
        <v>0</v>
      </c>
      <c r="J124" s="160">
        <f t="shared" si="745"/>
        <v>0</v>
      </c>
      <c r="K124" s="160">
        <f t="shared" si="745"/>
        <v>1</v>
      </c>
      <c r="L124" s="160">
        <f t="shared" si="745"/>
        <v>0</v>
      </c>
      <c r="M124" s="160">
        <f t="shared" si="745"/>
        <v>0</v>
      </c>
      <c r="N124" s="160">
        <f t="shared" si="745"/>
        <v>0</v>
      </c>
      <c r="O124" s="160">
        <f t="shared" si="745"/>
        <v>0</v>
      </c>
      <c r="P124" s="160">
        <f t="shared" si="745"/>
        <v>0</v>
      </c>
      <c r="Q124" s="160">
        <f t="shared" si="745"/>
        <v>0</v>
      </c>
      <c r="R124" s="160">
        <f t="shared" si="745"/>
        <v>0</v>
      </c>
      <c r="S124" s="160">
        <f t="shared" si="745"/>
        <v>0</v>
      </c>
      <c r="T124" s="160">
        <f t="shared" si="745"/>
        <v>0</v>
      </c>
      <c r="U124" s="160">
        <f t="shared" si="745"/>
        <v>0</v>
      </c>
      <c r="V124" s="160">
        <f t="shared" si="745"/>
        <v>0</v>
      </c>
      <c r="W124" s="160">
        <f t="shared" si="745"/>
        <v>0</v>
      </c>
      <c r="X124" s="160">
        <f t="shared" si="745"/>
        <v>0</v>
      </c>
      <c r="Y124" s="160">
        <f t="shared" si="745"/>
        <v>0</v>
      </c>
      <c r="Z124" s="160">
        <f t="shared" si="745"/>
        <v>0</v>
      </c>
      <c r="AA124" s="160">
        <f t="shared" si="745"/>
        <v>0</v>
      </c>
      <c r="AB124" s="160">
        <f t="shared" si="745"/>
        <v>0</v>
      </c>
      <c r="AC124" s="160">
        <f t="shared" si="745"/>
        <v>0</v>
      </c>
      <c r="AD124" s="160">
        <f t="shared" si="745"/>
        <v>0</v>
      </c>
      <c r="AE124" s="160">
        <f t="shared" si="745"/>
        <v>0</v>
      </c>
      <c r="AF124" s="160">
        <f t="shared" si="745"/>
        <v>0</v>
      </c>
      <c r="AG124" s="160">
        <f t="shared" si="745"/>
        <v>0</v>
      </c>
      <c r="AH124" s="160">
        <f t="shared" si="745"/>
        <v>0</v>
      </c>
      <c r="AI124" s="160">
        <f t="shared" si="745"/>
        <v>0</v>
      </c>
      <c r="AJ124" s="160">
        <f t="shared" si="745"/>
        <v>0</v>
      </c>
      <c r="AK124" s="160">
        <f t="shared" si="745"/>
        <v>0</v>
      </c>
      <c r="AL124" s="160">
        <f t="shared" si="745"/>
        <v>0</v>
      </c>
      <c r="AM124" s="160">
        <f t="shared" si="745"/>
        <v>0</v>
      </c>
      <c r="AN124" s="160">
        <f t="shared" si="745"/>
        <v>0</v>
      </c>
      <c r="AO124" s="160">
        <f t="shared" si="745"/>
        <v>0</v>
      </c>
      <c r="AP124" s="160">
        <f t="shared" si="745"/>
        <v>0</v>
      </c>
      <c r="AQ124" s="160">
        <f t="shared" si="745"/>
        <v>0</v>
      </c>
      <c r="AR124" s="160">
        <f t="shared" si="745"/>
        <v>0</v>
      </c>
      <c r="AS124" s="160">
        <f t="shared" si="745"/>
        <v>0</v>
      </c>
      <c r="AT124" s="160">
        <f t="shared" si="745"/>
        <v>0</v>
      </c>
      <c r="AU124" s="160">
        <f t="shared" si="745"/>
        <v>0</v>
      </c>
      <c r="AV124" s="160">
        <f t="shared" si="745"/>
        <v>0</v>
      </c>
    </row>
    <row r="125" spans="2:48" x14ac:dyDescent="0.2">
      <c r="B125" s="44" t="s">
        <v>436</v>
      </c>
      <c r="C125" s="184" t="s">
        <v>44</v>
      </c>
      <c r="D125" s="42"/>
      <c r="E125" s="2"/>
      <c r="F125" s="2"/>
      <c r="G125" s="160">
        <f t="shared" ref="G125" si="746">+(G123+F125)*G123</f>
        <v>0</v>
      </c>
      <c r="H125" s="160">
        <f t="shared" ref="H125" si="747">+(H123+G125)*H123</f>
        <v>1</v>
      </c>
      <c r="I125" s="160">
        <f>+(I123+H125)*I123</f>
        <v>2</v>
      </c>
      <c r="J125" s="160">
        <f t="shared" ref="J125" si="748">+(J123+I125)*J123</f>
        <v>3</v>
      </c>
      <c r="K125" s="160">
        <f t="shared" ref="K125" si="749">+(K123+J125)*K123</f>
        <v>4</v>
      </c>
      <c r="L125" s="160">
        <f t="shared" ref="L125" si="750">+(L123+K125)*L123</f>
        <v>0</v>
      </c>
      <c r="M125" s="160">
        <f t="shared" ref="M125" si="751">+(M123+L125)*M123</f>
        <v>0</v>
      </c>
      <c r="N125" s="160">
        <f t="shared" ref="N125" si="752">+(N123+M125)*N123</f>
        <v>0</v>
      </c>
      <c r="O125" s="160">
        <f t="shared" ref="O125" si="753">+(O123+N125)*O123</f>
        <v>0</v>
      </c>
      <c r="P125" s="160">
        <f t="shared" ref="P125" si="754">+(P123+O125)*P123</f>
        <v>0</v>
      </c>
      <c r="Q125" s="160">
        <f t="shared" ref="Q125" si="755">+(Q123+P125)*Q123</f>
        <v>0</v>
      </c>
      <c r="R125" s="160">
        <f t="shared" ref="R125" si="756">+(R123+Q125)*R123</f>
        <v>0</v>
      </c>
      <c r="S125" s="160">
        <f t="shared" ref="S125" si="757">+(S123+R125)*S123</f>
        <v>0</v>
      </c>
      <c r="T125" s="160">
        <f t="shared" ref="T125" si="758">+(T123+S125)*T123</f>
        <v>0</v>
      </c>
      <c r="U125" s="160">
        <f t="shared" ref="U125" si="759">+(U123+T125)*U123</f>
        <v>0</v>
      </c>
      <c r="V125" s="160">
        <f t="shared" ref="V125" si="760">+(V123+U125)*V123</f>
        <v>0</v>
      </c>
      <c r="W125" s="160">
        <f t="shared" ref="W125" si="761">+(W123+V125)*W123</f>
        <v>0</v>
      </c>
      <c r="X125" s="160">
        <f t="shared" ref="X125" si="762">+(X123+W125)*X123</f>
        <v>0</v>
      </c>
      <c r="Y125" s="160">
        <f t="shared" ref="Y125" si="763">+(Y123+X125)*Y123</f>
        <v>0</v>
      </c>
      <c r="Z125" s="160">
        <f t="shared" ref="Z125" si="764">+(Z123+Y125)*Z123</f>
        <v>0</v>
      </c>
      <c r="AA125" s="160">
        <f t="shared" ref="AA125" si="765">+(AA123+Z125)*AA123</f>
        <v>0</v>
      </c>
      <c r="AB125" s="160">
        <f t="shared" ref="AB125" si="766">+(AB123+AA125)*AB123</f>
        <v>0</v>
      </c>
      <c r="AC125" s="160">
        <f t="shared" ref="AC125" si="767">+(AC123+AB125)*AC123</f>
        <v>0</v>
      </c>
      <c r="AD125" s="160">
        <f t="shared" ref="AD125" si="768">+(AD123+AC125)*AD123</f>
        <v>0</v>
      </c>
      <c r="AE125" s="160">
        <f t="shared" ref="AE125" si="769">+(AE123+AD125)*AE123</f>
        <v>0</v>
      </c>
      <c r="AF125" s="160">
        <f t="shared" ref="AF125" si="770">+(AF123+AE125)*AF123</f>
        <v>0</v>
      </c>
      <c r="AG125" s="160">
        <f t="shared" ref="AG125" si="771">+(AG123+AF125)*AG123</f>
        <v>0</v>
      </c>
      <c r="AH125" s="160">
        <f t="shared" ref="AH125" si="772">+(AH123+AG125)*AH123</f>
        <v>0</v>
      </c>
      <c r="AI125" s="160">
        <f t="shared" ref="AI125" si="773">+(AI123+AH125)*AI123</f>
        <v>0</v>
      </c>
      <c r="AJ125" s="160">
        <f t="shared" ref="AJ125" si="774">+(AJ123+AI125)*AJ123</f>
        <v>0</v>
      </c>
      <c r="AK125" s="160">
        <f t="shared" ref="AK125" si="775">+(AK123+AJ125)*AK123</f>
        <v>0</v>
      </c>
      <c r="AL125" s="160">
        <f t="shared" ref="AL125" si="776">+(AL123+AK125)*AL123</f>
        <v>0</v>
      </c>
      <c r="AM125" s="160">
        <f t="shared" ref="AM125" si="777">+(AM123+AL125)*AM123</f>
        <v>0</v>
      </c>
      <c r="AN125" s="160">
        <f t="shared" ref="AN125" si="778">+(AN123+AM125)*AN123</f>
        <v>0</v>
      </c>
      <c r="AO125" s="160">
        <f t="shared" ref="AO125" si="779">+(AO123+AN125)*AO123</f>
        <v>0</v>
      </c>
      <c r="AP125" s="160">
        <f t="shared" ref="AP125" si="780">+(AP123+AO125)*AP123</f>
        <v>0</v>
      </c>
      <c r="AQ125" s="160">
        <f t="shared" ref="AQ125" si="781">+(AQ123+AP125)*AQ123</f>
        <v>0</v>
      </c>
      <c r="AR125" s="160">
        <f t="shared" ref="AR125" si="782">+(AR123+AQ125)*AR123</f>
        <v>0</v>
      </c>
      <c r="AS125" s="160">
        <f t="shared" ref="AS125" si="783">+(AS123+AR125)*AS123</f>
        <v>0</v>
      </c>
      <c r="AT125" s="160">
        <f t="shared" ref="AT125" si="784">+(AT123+AS125)*AT123</f>
        <v>0</v>
      </c>
      <c r="AU125" s="160">
        <f t="shared" ref="AU125" si="785">+(AU123+AT125)*AU123</f>
        <v>0</v>
      </c>
      <c r="AV125" s="160">
        <f t="shared" ref="AV125" si="786">+(AV123+AU125)*AV123</f>
        <v>0</v>
      </c>
    </row>
    <row r="126" spans="2:48" x14ac:dyDescent="0.2">
      <c r="B126" s="44" t="s">
        <v>437</v>
      </c>
      <c r="C126" s="184" t="s">
        <v>46</v>
      </c>
      <c r="D126" s="42"/>
      <c r="E126" s="2"/>
      <c r="F126" s="2"/>
      <c r="G126" s="160">
        <f>+ROUND(G$9*G128,0)</f>
        <v>0</v>
      </c>
      <c r="H126" s="160">
        <f t="shared" ref="H126:AV126" si="787">+ROUND(H$9*H128,0)</f>
        <v>12</v>
      </c>
      <c r="I126" s="160">
        <f t="shared" si="787"/>
        <v>12</v>
      </c>
      <c r="J126" s="160">
        <f t="shared" si="787"/>
        <v>12</v>
      </c>
      <c r="K126" s="160">
        <f t="shared" si="787"/>
        <v>4</v>
      </c>
      <c r="L126" s="160">
        <f t="shared" si="787"/>
        <v>0</v>
      </c>
      <c r="M126" s="160">
        <f t="shared" si="787"/>
        <v>0</v>
      </c>
      <c r="N126" s="160">
        <f t="shared" si="787"/>
        <v>0</v>
      </c>
      <c r="O126" s="160">
        <f t="shared" si="787"/>
        <v>0</v>
      </c>
      <c r="P126" s="160">
        <f t="shared" si="787"/>
        <v>0</v>
      </c>
      <c r="Q126" s="160">
        <f t="shared" si="787"/>
        <v>0</v>
      </c>
      <c r="R126" s="160">
        <f t="shared" si="787"/>
        <v>0</v>
      </c>
      <c r="S126" s="160">
        <f t="shared" si="787"/>
        <v>0</v>
      </c>
      <c r="T126" s="160">
        <f t="shared" si="787"/>
        <v>0</v>
      </c>
      <c r="U126" s="160">
        <f t="shared" si="787"/>
        <v>0</v>
      </c>
      <c r="V126" s="160">
        <f t="shared" si="787"/>
        <v>0</v>
      </c>
      <c r="W126" s="160">
        <f t="shared" si="787"/>
        <v>0</v>
      </c>
      <c r="X126" s="160">
        <f t="shared" si="787"/>
        <v>0</v>
      </c>
      <c r="Y126" s="160">
        <f t="shared" si="787"/>
        <v>0</v>
      </c>
      <c r="Z126" s="160">
        <f t="shared" si="787"/>
        <v>0</v>
      </c>
      <c r="AA126" s="160">
        <f t="shared" si="787"/>
        <v>0</v>
      </c>
      <c r="AB126" s="160">
        <f t="shared" si="787"/>
        <v>0</v>
      </c>
      <c r="AC126" s="160">
        <f t="shared" si="787"/>
        <v>0</v>
      </c>
      <c r="AD126" s="160">
        <f t="shared" si="787"/>
        <v>0</v>
      </c>
      <c r="AE126" s="160">
        <f t="shared" si="787"/>
        <v>0</v>
      </c>
      <c r="AF126" s="160">
        <f t="shared" si="787"/>
        <v>0</v>
      </c>
      <c r="AG126" s="160">
        <f t="shared" si="787"/>
        <v>0</v>
      </c>
      <c r="AH126" s="160">
        <f t="shared" si="787"/>
        <v>0</v>
      </c>
      <c r="AI126" s="160">
        <f t="shared" si="787"/>
        <v>0</v>
      </c>
      <c r="AJ126" s="160">
        <f t="shared" si="787"/>
        <v>0</v>
      </c>
      <c r="AK126" s="160">
        <f t="shared" si="787"/>
        <v>0</v>
      </c>
      <c r="AL126" s="160">
        <f t="shared" si="787"/>
        <v>0</v>
      </c>
      <c r="AM126" s="160">
        <f t="shared" si="787"/>
        <v>0</v>
      </c>
      <c r="AN126" s="160">
        <f t="shared" si="787"/>
        <v>0</v>
      </c>
      <c r="AO126" s="160">
        <f t="shared" si="787"/>
        <v>0</v>
      </c>
      <c r="AP126" s="160">
        <f t="shared" si="787"/>
        <v>0</v>
      </c>
      <c r="AQ126" s="160">
        <f t="shared" si="787"/>
        <v>0</v>
      </c>
      <c r="AR126" s="160">
        <f t="shared" si="787"/>
        <v>0</v>
      </c>
      <c r="AS126" s="160">
        <f t="shared" si="787"/>
        <v>0</v>
      </c>
      <c r="AT126" s="160">
        <f t="shared" si="787"/>
        <v>0</v>
      </c>
      <c r="AU126" s="160">
        <f t="shared" si="787"/>
        <v>0</v>
      </c>
      <c r="AV126" s="160">
        <f t="shared" si="787"/>
        <v>0</v>
      </c>
    </row>
    <row r="127" spans="2:48" x14ac:dyDescent="0.2">
      <c r="B127" s="44" t="s">
        <v>438</v>
      </c>
      <c r="C127" s="184" t="s">
        <v>48</v>
      </c>
      <c r="D127" s="42"/>
      <c r="E127" s="2"/>
      <c r="F127" s="2"/>
      <c r="G127" s="160">
        <f>IF(G125=1,  IF(H123=0,$D121-$D120+1, G$8-$D120+1),IF(AND(G123=1,H123=1),G$10,$D121-G$7+1))*G123</f>
        <v>0</v>
      </c>
      <c r="H127" s="160">
        <f t="shared" ref="H127" si="788">IF(H125=1,  IF(I123=0,$D121-$D120+1, H$8-$D120+1),IF(AND(H123=1,I123=1),H$10,$D121-H$7+1))*H123</f>
        <v>366</v>
      </c>
      <c r="I127" s="160">
        <f t="shared" ref="I127" si="789">IF(I125=1,  IF(J123=0,$D121-$D120+1, I$8-$D120+1),IF(AND(I123=1,J123=1),I$10,$D121-I$7+1))*I123</f>
        <v>365</v>
      </c>
      <c r="J127" s="160">
        <f t="shared" ref="J127" si="790">IF(J125=1,  IF(K123=0,$D121-$D120+1, J$8-$D120+1),IF(AND(J123=1,K123=1),J$10,$D121-J$7+1))*J123</f>
        <v>365</v>
      </c>
      <c r="K127" s="160">
        <f t="shared" ref="K127" si="791">IF(K125=1,  IF(L123=0,$D121-$D120+1, K$8-$D120+1),IF(AND(K123=1,L123=1),K$10,$D121-K$7+1))*K123</f>
        <v>120</v>
      </c>
      <c r="L127" s="160">
        <f t="shared" ref="L127" si="792">IF(L125=1,  IF(M123=0,$D121-$D120+1, L$8-$D120+1),IF(AND(L123=1,M123=1),L$10,$D121-L$7+1))*L123</f>
        <v>0</v>
      </c>
      <c r="M127" s="160">
        <f t="shared" ref="M127" si="793">IF(M125=1,  IF(N123=0,$D121-$D120+1, M$8-$D120+1),IF(AND(M123=1,N123=1),M$10,$D121-M$7+1))*M123</f>
        <v>0</v>
      </c>
      <c r="N127" s="160">
        <f t="shared" ref="N127" si="794">IF(N125=1,  IF(O123=0,$D121-$D120+1, N$8-$D120+1),IF(AND(N123=1,O123=1),N$10,$D121-N$7+1))*N123</f>
        <v>0</v>
      </c>
      <c r="O127" s="160">
        <f t="shared" ref="O127" si="795">IF(O125=1,  IF(P123=0,$D121-$D120+1, O$8-$D120+1),IF(AND(O123=1,P123=1),O$10,$D121-O$7+1))*O123</f>
        <v>0</v>
      </c>
      <c r="P127" s="160">
        <f t="shared" ref="P127" si="796">IF(P125=1,  IF(Q123=0,$D121-$D120+1, P$8-$D120+1),IF(AND(P123=1,Q123=1),P$10,$D121-P$7+1))*P123</f>
        <v>0</v>
      </c>
      <c r="Q127" s="160">
        <f t="shared" ref="Q127" si="797">IF(Q125=1,  IF(R123=0,$D121-$D120+1, Q$8-$D120+1),IF(AND(Q123=1,R123=1),Q$10,$D121-Q$7+1))*Q123</f>
        <v>0</v>
      </c>
      <c r="R127" s="160">
        <f t="shared" ref="R127" si="798">IF(R125=1,  IF(S123=0,$D121-$D120+1, R$8-$D120+1),IF(AND(R123=1,S123=1),R$10,$D121-R$7+1))*R123</f>
        <v>0</v>
      </c>
      <c r="S127" s="160">
        <f t="shared" ref="S127" si="799">IF(S125=1,  IF(T123=0,$D121-$D120+1, S$8-$D120+1),IF(AND(S123=1,T123=1),S$10,$D121-S$7+1))*S123</f>
        <v>0</v>
      </c>
      <c r="T127" s="160">
        <f t="shared" ref="T127" si="800">IF(T125=1,  IF(U123=0,$D121-$D120+1, T$8-$D120+1),IF(AND(T123=1,U123=1),T$10,$D121-T$7+1))*T123</f>
        <v>0</v>
      </c>
      <c r="U127" s="160">
        <f t="shared" ref="U127" si="801">IF(U125=1,  IF(V123=0,$D121-$D120+1, U$8-$D120+1),IF(AND(U123=1,V123=1),U$10,$D121-U$7+1))*U123</f>
        <v>0</v>
      </c>
      <c r="V127" s="160">
        <f t="shared" ref="V127" si="802">IF(V125=1,  IF(W123=0,$D121-$D120+1, V$8-$D120+1),IF(AND(V123=1,W123=1),V$10,$D121-V$7+1))*V123</f>
        <v>0</v>
      </c>
      <c r="W127" s="160">
        <f t="shared" ref="W127" si="803">IF(W125=1,  IF(X123=0,$D121-$D120+1, W$8-$D120+1),IF(AND(W123=1,X123=1),W$10,$D121-W$7+1))*W123</f>
        <v>0</v>
      </c>
      <c r="X127" s="160">
        <f t="shared" ref="X127" si="804">IF(X125=1,  IF(Y123=0,$D121-$D120+1, X$8-$D120+1),IF(AND(X123=1,Y123=1),X$10,$D121-X$7+1))*X123</f>
        <v>0</v>
      </c>
      <c r="Y127" s="160">
        <f t="shared" ref="Y127" si="805">IF(Y125=1,  IF(Z123=0,$D121-$D120+1, Y$8-$D120+1),IF(AND(Y123=1,Z123=1),Y$10,$D121-Y$7+1))*Y123</f>
        <v>0</v>
      </c>
      <c r="Z127" s="160">
        <f t="shared" ref="Z127" si="806">IF(Z125=1,  IF(AA123=0,$D121-$D120+1, Z$8-$D120+1),IF(AND(Z123=1,AA123=1),Z$10,$D121-Z$7+1))*Z123</f>
        <v>0</v>
      </c>
      <c r="AA127" s="160">
        <f t="shared" ref="AA127" si="807">IF(AA125=1,  IF(AB123=0,$D121-$D120+1, AA$8-$D120+1),IF(AND(AA123=1,AB123=1),AA$10,$D121-AA$7+1))*AA123</f>
        <v>0</v>
      </c>
      <c r="AB127" s="160">
        <f t="shared" ref="AB127" si="808">IF(AB125=1,  IF(AC123=0,$D121-$D120+1, AB$8-$D120+1),IF(AND(AB123=1,AC123=1),AB$10,$D121-AB$7+1))*AB123</f>
        <v>0</v>
      </c>
      <c r="AC127" s="160">
        <f t="shared" ref="AC127" si="809">IF(AC125=1,  IF(AD123=0,$D121-$D120+1, AC$8-$D120+1),IF(AND(AC123=1,AD123=1),AC$10,$D121-AC$7+1))*AC123</f>
        <v>0</v>
      </c>
      <c r="AD127" s="160">
        <f t="shared" ref="AD127" si="810">IF(AD125=1,  IF(AE123=0,$D121-$D120+1, AD$8-$D120+1),IF(AND(AD123=1,AE123=1),AD$10,$D121-AD$7+1))*AD123</f>
        <v>0</v>
      </c>
      <c r="AE127" s="160">
        <f t="shared" ref="AE127" si="811">IF(AE125=1,  IF(AF123=0,$D121-$D120+1, AE$8-$D120+1),IF(AND(AE123=1,AF123=1),AE$10,$D121-AE$7+1))*AE123</f>
        <v>0</v>
      </c>
      <c r="AF127" s="160">
        <f t="shared" ref="AF127" si="812">IF(AF125=1,  IF(AG123=0,$D121-$D120+1, AF$8-$D120+1),IF(AND(AF123=1,AG123=1),AF$10,$D121-AF$7+1))*AF123</f>
        <v>0</v>
      </c>
      <c r="AG127" s="160">
        <f t="shared" ref="AG127" si="813">IF(AG125=1,  IF(AH123=0,$D121-$D120+1, AG$8-$D120+1),IF(AND(AG123=1,AH123=1),AG$10,$D121-AG$7+1))*AG123</f>
        <v>0</v>
      </c>
      <c r="AH127" s="160">
        <f t="shared" ref="AH127" si="814">IF(AH125=1,  IF(AI123=0,$D121-$D120+1, AH$8-$D120+1),IF(AND(AH123=1,AI123=1),AH$10,$D121-AH$7+1))*AH123</f>
        <v>0</v>
      </c>
      <c r="AI127" s="160">
        <f t="shared" ref="AI127" si="815">IF(AI125=1,  IF(AJ123=0,$D121-$D120+1, AI$8-$D120+1),IF(AND(AI123=1,AJ123=1),AI$10,$D121-AI$7+1))*AI123</f>
        <v>0</v>
      </c>
      <c r="AJ127" s="160">
        <f t="shared" ref="AJ127" si="816">IF(AJ125=1,  IF(AK123=0,$D121-$D120+1, AJ$8-$D120+1),IF(AND(AJ123=1,AK123=1),AJ$10,$D121-AJ$7+1))*AJ123</f>
        <v>0</v>
      </c>
      <c r="AK127" s="160">
        <f t="shared" ref="AK127" si="817">IF(AK125=1,  IF(AL123=0,$D121-$D120+1, AK$8-$D120+1),IF(AND(AK123=1,AL123=1),AK$10,$D121-AK$7+1))*AK123</f>
        <v>0</v>
      </c>
      <c r="AL127" s="160">
        <f t="shared" ref="AL127" si="818">IF(AL125=1,  IF(AM123=0,$D121-$D120+1, AL$8-$D120+1),IF(AND(AL123=1,AM123=1),AL$10,$D121-AL$7+1))*AL123</f>
        <v>0</v>
      </c>
      <c r="AM127" s="160">
        <f t="shared" ref="AM127" si="819">IF(AM125=1,  IF(AN123=0,$D121-$D120+1, AM$8-$D120+1),IF(AND(AM123=1,AN123=1),AM$10,$D121-AM$7+1))*AM123</f>
        <v>0</v>
      </c>
      <c r="AN127" s="160">
        <f t="shared" ref="AN127" si="820">IF(AN125=1,  IF(AO123=0,$D121-$D120+1, AN$8-$D120+1),IF(AND(AN123=1,AO123=1),AN$10,$D121-AN$7+1))*AN123</f>
        <v>0</v>
      </c>
      <c r="AO127" s="160">
        <f t="shared" ref="AO127" si="821">IF(AO125=1,  IF(AP123=0,$D121-$D120+1, AO$8-$D120+1),IF(AND(AO123=1,AP123=1),AO$10,$D121-AO$7+1))*AO123</f>
        <v>0</v>
      </c>
      <c r="AP127" s="160">
        <f t="shared" ref="AP127" si="822">IF(AP125=1,  IF(AQ123=0,$D121-$D120+1, AP$8-$D120+1),IF(AND(AP123=1,AQ123=1),AP$10,$D121-AP$7+1))*AP123</f>
        <v>0</v>
      </c>
      <c r="AQ127" s="160">
        <f t="shared" ref="AQ127" si="823">IF(AQ125=1,  IF(AR123=0,$D121-$D120+1, AQ$8-$D120+1),IF(AND(AQ123=1,AR123=1),AQ$10,$D121-AQ$7+1))*AQ123</f>
        <v>0</v>
      </c>
      <c r="AR127" s="160">
        <f t="shared" ref="AR127" si="824">IF(AR125=1,  IF(AS123=0,$D121-$D120+1, AR$8-$D120+1),IF(AND(AR123=1,AS123=1),AR$10,$D121-AR$7+1))*AR123</f>
        <v>0</v>
      </c>
      <c r="AS127" s="160">
        <f t="shared" ref="AS127" si="825">IF(AS125=1,  IF(AT123=0,$D121-$D120+1, AS$8-$D120+1),IF(AND(AS123=1,AT123=1),AS$10,$D121-AS$7+1))*AS123</f>
        <v>0</v>
      </c>
      <c r="AT127" s="160">
        <f t="shared" ref="AT127" si="826">IF(AT125=1,  IF(AU123=0,$D121-$D120+1, AT$8-$D120+1),IF(AND(AT123=1,AU123=1),AT$10,$D121-AT$7+1))*AT123</f>
        <v>0</v>
      </c>
      <c r="AU127" s="160">
        <f t="shared" ref="AU127" si="827">IF(AU125=1,  IF(AV123=0,$D121-$D120+1, AU$8-$D120+1),IF(AND(AU123=1,AV123=1),AU$10,$D121-AU$7+1))*AU123</f>
        <v>0</v>
      </c>
      <c r="AV127" s="160">
        <f t="shared" ref="AV127" si="828">IF(AV125=1,  IF(AW123=0,$D121-$D120+1, AV$8-$D120+1),IF(AND(AV123=1,AW123=1),AV$10,$D121-AV$7+1))*AV123</f>
        <v>0</v>
      </c>
    </row>
    <row r="128" spans="2:48" x14ac:dyDescent="0.2">
      <c r="B128" s="190" t="s">
        <v>439</v>
      </c>
      <c r="C128" s="186" t="s">
        <v>2</v>
      </c>
      <c r="D128" s="43"/>
      <c r="E128" s="191"/>
      <c r="F128" s="191"/>
      <c r="G128" s="192">
        <f>+IF(ISERROR(G127/G$10),0,G127/G$10)</f>
        <v>0</v>
      </c>
      <c r="H128" s="192">
        <f t="shared" ref="H128:AV128" si="829">+IF(ISERROR(H127/H$10),0,H127/H$10)</f>
        <v>1</v>
      </c>
      <c r="I128" s="192">
        <f t="shared" si="829"/>
        <v>1</v>
      </c>
      <c r="J128" s="192">
        <f t="shared" si="829"/>
        <v>1</v>
      </c>
      <c r="K128" s="192">
        <f t="shared" si="829"/>
        <v>0.32876712328767121</v>
      </c>
      <c r="L128" s="192">
        <f t="shared" si="829"/>
        <v>0</v>
      </c>
      <c r="M128" s="192">
        <f t="shared" si="829"/>
        <v>0</v>
      </c>
      <c r="N128" s="192">
        <f t="shared" si="829"/>
        <v>0</v>
      </c>
      <c r="O128" s="192">
        <f t="shared" si="829"/>
        <v>0</v>
      </c>
      <c r="P128" s="192">
        <f t="shared" si="829"/>
        <v>0</v>
      </c>
      <c r="Q128" s="192">
        <f t="shared" si="829"/>
        <v>0</v>
      </c>
      <c r="R128" s="192">
        <f t="shared" si="829"/>
        <v>0</v>
      </c>
      <c r="S128" s="192">
        <f t="shared" si="829"/>
        <v>0</v>
      </c>
      <c r="T128" s="192">
        <f t="shared" si="829"/>
        <v>0</v>
      </c>
      <c r="U128" s="192">
        <f t="shared" si="829"/>
        <v>0</v>
      </c>
      <c r="V128" s="192">
        <f t="shared" si="829"/>
        <v>0</v>
      </c>
      <c r="W128" s="192">
        <f t="shared" si="829"/>
        <v>0</v>
      </c>
      <c r="X128" s="192">
        <f t="shared" si="829"/>
        <v>0</v>
      </c>
      <c r="Y128" s="192">
        <f t="shared" si="829"/>
        <v>0</v>
      </c>
      <c r="Z128" s="192">
        <f t="shared" si="829"/>
        <v>0</v>
      </c>
      <c r="AA128" s="192">
        <f t="shared" si="829"/>
        <v>0</v>
      </c>
      <c r="AB128" s="192">
        <f t="shared" si="829"/>
        <v>0</v>
      </c>
      <c r="AC128" s="192">
        <f t="shared" si="829"/>
        <v>0</v>
      </c>
      <c r="AD128" s="192">
        <f t="shared" si="829"/>
        <v>0</v>
      </c>
      <c r="AE128" s="192">
        <f t="shared" si="829"/>
        <v>0</v>
      </c>
      <c r="AF128" s="192">
        <f t="shared" si="829"/>
        <v>0</v>
      </c>
      <c r="AG128" s="192">
        <f t="shared" si="829"/>
        <v>0</v>
      </c>
      <c r="AH128" s="192">
        <f t="shared" si="829"/>
        <v>0</v>
      </c>
      <c r="AI128" s="192">
        <f t="shared" si="829"/>
        <v>0</v>
      </c>
      <c r="AJ128" s="192">
        <f t="shared" si="829"/>
        <v>0</v>
      </c>
      <c r="AK128" s="192">
        <f t="shared" si="829"/>
        <v>0</v>
      </c>
      <c r="AL128" s="192">
        <f t="shared" si="829"/>
        <v>0</v>
      </c>
      <c r="AM128" s="192">
        <f t="shared" si="829"/>
        <v>0</v>
      </c>
      <c r="AN128" s="192">
        <f t="shared" si="829"/>
        <v>0</v>
      </c>
      <c r="AO128" s="192">
        <f t="shared" si="829"/>
        <v>0</v>
      </c>
      <c r="AP128" s="192">
        <f t="shared" si="829"/>
        <v>0</v>
      </c>
      <c r="AQ128" s="192">
        <f t="shared" si="829"/>
        <v>0</v>
      </c>
      <c r="AR128" s="192">
        <f t="shared" si="829"/>
        <v>0</v>
      </c>
      <c r="AS128" s="192">
        <f t="shared" si="829"/>
        <v>0</v>
      </c>
      <c r="AT128" s="192">
        <f t="shared" si="829"/>
        <v>0</v>
      </c>
      <c r="AU128" s="192">
        <f t="shared" si="829"/>
        <v>0</v>
      </c>
      <c r="AV128" s="192">
        <f t="shared" si="829"/>
        <v>0</v>
      </c>
    </row>
    <row r="129" spans="2:48" x14ac:dyDescent="0.2">
      <c r="B129" s="188" t="s">
        <v>476</v>
      </c>
      <c r="C129" s="185" t="s">
        <v>127</v>
      </c>
      <c r="D129" s="189">
        <f>+D121+1</f>
        <v>46508</v>
      </c>
      <c r="E129" s="172"/>
      <c r="F129" s="172"/>
      <c r="G129" s="172"/>
      <c r="H129" s="172"/>
      <c r="I129" s="172"/>
      <c r="J129" s="172"/>
      <c r="K129" s="172"/>
      <c r="L129" s="172"/>
      <c r="M129" s="172"/>
      <c r="N129" s="172"/>
      <c r="O129" s="172"/>
      <c r="P129" s="172"/>
      <c r="Q129" s="172"/>
      <c r="R129" s="172"/>
      <c r="S129" s="172"/>
      <c r="T129" s="172"/>
      <c r="U129" s="172"/>
      <c r="V129" s="172"/>
      <c r="W129" s="172"/>
      <c r="X129" s="172"/>
      <c r="Y129" s="172"/>
      <c r="Z129" s="172"/>
      <c r="AA129" s="172"/>
      <c r="AB129" s="172"/>
      <c r="AC129" s="172"/>
      <c r="AD129" s="172"/>
      <c r="AE129" s="172"/>
      <c r="AF129" s="172"/>
      <c r="AG129" s="172"/>
      <c r="AH129" s="172"/>
      <c r="AI129" s="172"/>
      <c r="AJ129" s="172"/>
      <c r="AK129" s="172"/>
      <c r="AL129" s="172"/>
      <c r="AM129" s="172"/>
      <c r="AN129" s="172"/>
      <c r="AO129" s="172"/>
      <c r="AP129" s="172"/>
      <c r="AQ129" s="172"/>
      <c r="AR129" s="172"/>
      <c r="AS129" s="172"/>
      <c r="AT129" s="172"/>
      <c r="AU129" s="172"/>
      <c r="AV129" s="172"/>
    </row>
    <row r="130" spans="2:48" x14ac:dyDescent="0.2">
      <c r="B130" s="44" t="s">
        <v>477</v>
      </c>
      <c r="C130" s="184" t="s">
        <v>127</v>
      </c>
      <c r="D130" s="376">
        <f>+$D$12</f>
        <v>55884</v>
      </c>
      <c r="E130" s="2"/>
      <c r="F130" s="2"/>
      <c r="G130" s="2"/>
      <c r="H130" s="2"/>
      <c r="I130" s="2"/>
      <c r="J130" s="2"/>
      <c r="K130" s="2"/>
      <c r="L130" s="2"/>
      <c r="M130" s="2"/>
      <c r="N130" s="2"/>
      <c r="O130" s="2"/>
      <c r="P130" s="2"/>
      <c r="Q130" s="2"/>
      <c r="R130" s="2"/>
      <c r="S130" s="2"/>
      <c r="T130" s="2"/>
      <c r="U130" s="2"/>
      <c r="V130" s="2"/>
      <c r="W130" s="2"/>
      <c r="X130" s="2"/>
      <c r="Y130" s="2"/>
      <c r="Z130" s="2"/>
      <c r="AA130" s="2"/>
      <c r="AB130" s="2"/>
      <c r="AC130" s="2"/>
      <c r="AD130" s="2"/>
      <c r="AE130" s="2"/>
      <c r="AF130" s="2"/>
      <c r="AG130" s="2"/>
      <c r="AH130" s="2"/>
      <c r="AI130" s="2"/>
      <c r="AJ130" s="2"/>
      <c r="AK130" s="2"/>
      <c r="AL130" s="2"/>
      <c r="AM130" s="2"/>
      <c r="AN130" s="2"/>
      <c r="AO130" s="2"/>
      <c r="AP130" s="2"/>
      <c r="AQ130" s="2"/>
      <c r="AR130" s="2"/>
      <c r="AS130" s="2"/>
      <c r="AT130" s="2"/>
      <c r="AU130" s="2"/>
      <c r="AV130" s="2"/>
    </row>
    <row r="131" spans="2:48" x14ac:dyDescent="0.2">
      <c r="B131" s="44" t="s">
        <v>478</v>
      </c>
      <c r="C131" s="184" t="s">
        <v>40</v>
      </c>
      <c r="D131" s="42"/>
      <c r="E131" s="2"/>
      <c r="F131" s="2"/>
      <c r="G131" s="160">
        <f>AND($D129&gt;=G$7,$D129&lt;=G$8)*1</f>
        <v>0</v>
      </c>
      <c r="H131" s="160">
        <f t="shared" ref="H131:AV131" si="830">AND($D129&gt;=H$7,$D129&lt;=H$8)*1</f>
        <v>0</v>
      </c>
      <c r="I131" s="160">
        <f t="shared" si="830"/>
        <v>0</v>
      </c>
      <c r="J131" s="160">
        <f t="shared" si="830"/>
        <v>0</v>
      </c>
      <c r="K131" s="160">
        <f t="shared" si="830"/>
        <v>1</v>
      </c>
      <c r="L131" s="160">
        <f t="shared" si="830"/>
        <v>0</v>
      </c>
      <c r="M131" s="160">
        <f t="shared" si="830"/>
        <v>0</v>
      </c>
      <c r="N131" s="160">
        <f t="shared" si="830"/>
        <v>0</v>
      </c>
      <c r="O131" s="160">
        <f t="shared" si="830"/>
        <v>0</v>
      </c>
      <c r="P131" s="160">
        <f t="shared" si="830"/>
        <v>0</v>
      </c>
      <c r="Q131" s="160">
        <f t="shared" si="830"/>
        <v>0</v>
      </c>
      <c r="R131" s="160">
        <f t="shared" si="830"/>
        <v>0</v>
      </c>
      <c r="S131" s="160">
        <f t="shared" si="830"/>
        <v>0</v>
      </c>
      <c r="T131" s="160">
        <f t="shared" si="830"/>
        <v>0</v>
      </c>
      <c r="U131" s="160">
        <f t="shared" si="830"/>
        <v>0</v>
      </c>
      <c r="V131" s="160">
        <f t="shared" si="830"/>
        <v>0</v>
      </c>
      <c r="W131" s="160">
        <f t="shared" si="830"/>
        <v>0</v>
      </c>
      <c r="X131" s="160">
        <f t="shared" si="830"/>
        <v>0</v>
      </c>
      <c r="Y131" s="160">
        <f t="shared" si="830"/>
        <v>0</v>
      </c>
      <c r="Z131" s="160">
        <f t="shared" si="830"/>
        <v>0</v>
      </c>
      <c r="AA131" s="160">
        <f t="shared" si="830"/>
        <v>0</v>
      </c>
      <c r="AB131" s="160">
        <f t="shared" si="830"/>
        <v>0</v>
      </c>
      <c r="AC131" s="160">
        <f t="shared" si="830"/>
        <v>0</v>
      </c>
      <c r="AD131" s="160">
        <f t="shared" si="830"/>
        <v>0</v>
      </c>
      <c r="AE131" s="160">
        <f t="shared" si="830"/>
        <v>0</v>
      </c>
      <c r="AF131" s="160">
        <f t="shared" si="830"/>
        <v>0</v>
      </c>
      <c r="AG131" s="160">
        <f t="shared" si="830"/>
        <v>0</v>
      </c>
      <c r="AH131" s="160">
        <f t="shared" si="830"/>
        <v>0</v>
      </c>
      <c r="AI131" s="160">
        <f t="shared" si="830"/>
        <v>0</v>
      </c>
      <c r="AJ131" s="160">
        <f t="shared" si="830"/>
        <v>0</v>
      </c>
      <c r="AK131" s="160">
        <f t="shared" si="830"/>
        <v>0</v>
      </c>
      <c r="AL131" s="160">
        <f t="shared" si="830"/>
        <v>0</v>
      </c>
      <c r="AM131" s="160">
        <f t="shared" si="830"/>
        <v>0</v>
      </c>
      <c r="AN131" s="160">
        <f t="shared" si="830"/>
        <v>0</v>
      </c>
      <c r="AO131" s="160">
        <f t="shared" si="830"/>
        <v>0</v>
      </c>
      <c r="AP131" s="160">
        <f t="shared" si="830"/>
        <v>0</v>
      </c>
      <c r="AQ131" s="160">
        <f t="shared" si="830"/>
        <v>0</v>
      </c>
      <c r="AR131" s="160">
        <f t="shared" si="830"/>
        <v>0</v>
      </c>
      <c r="AS131" s="160">
        <f t="shared" si="830"/>
        <v>0</v>
      </c>
      <c r="AT131" s="160">
        <f t="shared" si="830"/>
        <v>0</v>
      </c>
      <c r="AU131" s="160">
        <f t="shared" si="830"/>
        <v>0</v>
      </c>
      <c r="AV131" s="160">
        <f t="shared" si="830"/>
        <v>0</v>
      </c>
    </row>
    <row r="132" spans="2:48" x14ac:dyDescent="0.2">
      <c r="B132" s="44" t="s">
        <v>479</v>
      </c>
      <c r="C132" s="184" t="s">
        <v>40</v>
      </c>
      <c r="D132" s="42"/>
      <c r="E132" s="2"/>
      <c r="F132" s="2"/>
      <c r="G132" s="160">
        <f>AND(G$7&lt;=$D130,G$8&gt;=$D129)*1</f>
        <v>0</v>
      </c>
      <c r="H132" s="160">
        <f t="shared" ref="H132:AV132" si="831">AND(H$7&lt;=$D130,H$8&gt;=$D129)*1</f>
        <v>0</v>
      </c>
      <c r="I132" s="160">
        <f t="shared" si="831"/>
        <v>0</v>
      </c>
      <c r="J132" s="160">
        <f t="shared" si="831"/>
        <v>0</v>
      </c>
      <c r="K132" s="160">
        <f t="shared" si="831"/>
        <v>1</v>
      </c>
      <c r="L132" s="160">
        <f t="shared" si="831"/>
        <v>1</v>
      </c>
      <c r="M132" s="160">
        <f t="shared" si="831"/>
        <v>1</v>
      </c>
      <c r="N132" s="160">
        <f t="shared" si="831"/>
        <v>1</v>
      </c>
      <c r="O132" s="160">
        <f t="shared" si="831"/>
        <v>1</v>
      </c>
      <c r="P132" s="160">
        <f t="shared" si="831"/>
        <v>1</v>
      </c>
      <c r="Q132" s="160">
        <f t="shared" si="831"/>
        <v>1</v>
      </c>
      <c r="R132" s="160">
        <f t="shared" si="831"/>
        <v>1</v>
      </c>
      <c r="S132" s="160">
        <f t="shared" si="831"/>
        <v>1</v>
      </c>
      <c r="T132" s="160">
        <f t="shared" si="831"/>
        <v>1</v>
      </c>
      <c r="U132" s="160">
        <f t="shared" si="831"/>
        <v>1</v>
      </c>
      <c r="V132" s="160">
        <f t="shared" si="831"/>
        <v>1</v>
      </c>
      <c r="W132" s="160">
        <f t="shared" si="831"/>
        <v>1</v>
      </c>
      <c r="X132" s="160">
        <f t="shared" si="831"/>
        <v>1</v>
      </c>
      <c r="Y132" s="160">
        <f t="shared" si="831"/>
        <v>1</v>
      </c>
      <c r="Z132" s="160">
        <f t="shared" si="831"/>
        <v>1</v>
      </c>
      <c r="AA132" s="160">
        <f t="shared" si="831"/>
        <v>1</v>
      </c>
      <c r="AB132" s="160">
        <f t="shared" si="831"/>
        <v>1</v>
      </c>
      <c r="AC132" s="160">
        <f t="shared" si="831"/>
        <v>1</v>
      </c>
      <c r="AD132" s="160">
        <f t="shared" si="831"/>
        <v>1</v>
      </c>
      <c r="AE132" s="160">
        <f t="shared" si="831"/>
        <v>1</v>
      </c>
      <c r="AF132" s="160">
        <f t="shared" si="831"/>
        <v>1</v>
      </c>
      <c r="AG132" s="160">
        <f t="shared" si="831"/>
        <v>1</v>
      </c>
      <c r="AH132" s="160">
        <f t="shared" si="831"/>
        <v>1</v>
      </c>
      <c r="AI132" s="160">
        <f t="shared" si="831"/>
        <v>1</v>
      </c>
      <c r="AJ132" s="160">
        <f t="shared" si="831"/>
        <v>1</v>
      </c>
      <c r="AK132" s="160">
        <f t="shared" si="831"/>
        <v>0</v>
      </c>
      <c r="AL132" s="160">
        <f t="shared" si="831"/>
        <v>0</v>
      </c>
      <c r="AM132" s="160">
        <f t="shared" si="831"/>
        <v>0</v>
      </c>
      <c r="AN132" s="160">
        <f t="shared" si="831"/>
        <v>0</v>
      </c>
      <c r="AO132" s="160">
        <f t="shared" si="831"/>
        <v>0</v>
      </c>
      <c r="AP132" s="160">
        <f t="shared" si="831"/>
        <v>0</v>
      </c>
      <c r="AQ132" s="160">
        <f t="shared" si="831"/>
        <v>0</v>
      </c>
      <c r="AR132" s="160">
        <f t="shared" si="831"/>
        <v>0</v>
      </c>
      <c r="AS132" s="160">
        <f t="shared" si="831"/>
        <v>0</v>
      </c>
      <c r="AT132" s="160">
        <f t="shared" si="831"/>
        <v>0</v>
      </c>
      <c r="AU132" s="160">
        <f t="shared" si="831"/>
        <v>0</v>
      </c>
      <c r="AV132" s="160">
        <f t="shared" si="831"/>
        <v>0</v>
      </c>
    </row>
    <row r="133" spans="2:48" x14ac:dyDescent="0.2">
      <c r="B133" s="44" t="s">
        <v>480</v>
      </c>
      <c r="C133" s="184" t="s">
        <v>40</v>
      </c>
      <c r="D133" s="42"/>
      <c r="E133" s="2"/>
      <c r="F133" s="2"/>
      <c r="G133" s="160">
        <f>AND($D130&gt;=G$7,$D130&lt;=G$8)*1</f>
        <v>0</v>
      </c>
      <c r="H133" s="160">
        <f t="shared" ref="H133:AV133" si="832">AND($D130&gt;=H$7,$D130&lt;=H$8)*1</f>
        <v>0</v>
      </c>
      <c r="I133" s="160">
        <f t="shared" si="832"/>
        <v>0</v>
      </c>
      <c r="J133" s="160">
        <f t="shared" si="832"/>
        <v>0</v>
      </c>
      <c r="K133" s="160">
        <f t="shared" si="832"/>
        <v>0</v>
      </c>
      <c r="L133" s="160">
        <f t="shared" si="832"/>
        <v>0</v>
      </c>
      <c r="M133" s="160">
        <f t="shared" si="832"/>
        <v>0</v>
      </c>
      <c r="N133" s="160">
        <f t="shared" si="832"/>
        <v>0</v>
      </c>
      <c r="O133" s="160">
        <f t="shared" si="832"/>
        <v>0</v>
      </c>
      <c r="P133" s="160">
        <f t="shared" si="832"/>
        <v>0</v>
      </c>
      <c r="Q133" s="160">
        <f t="shared" si="832"/>
        <v>0</v>
      </c>
      <c r="R133" s="160">
        <f t="shared" si="832"/>
        <v>0</v>
      </c>
      <c r="S133" s="160">
        <f t="shared" si="832"/>
        <v>0</v>
      </c>
      <c r="T133" s="160">
        <f t="shared" si="832"/>
        <v>0</v>
      </c>
      <c r="U133" s="160">
        <f t="shared" si="832"/>
        <v>0</v>
      </c>
      <c r="V133" s="160">
        <f t="shared" si="832"/>
        <v>0</v>
      </c>
      <c r="W133" s="160">
        <f t="shared" si="832"/>
        <v>0</v>
      </c>
      <c r="X133" s="160">
        <f t="shared" si="832"/>
        <v>0</v>
      </c>
      <c r="Y133" s="160">
        <f t="shared" si="832"/>
        <v>0</v>
      </c>
      <c r="Z133" s="160">
        <f t="shared" si="832"/>
        <v>0</v>
      </c>
      <c r="AA133" s="160">
        <f t="shared" si="832"/>
        <v>0</v>
      </c>
      <c r="AB133" s="160">
        <f t="shared" si="832"/>
        <v>0</v>
      </c>
      <c r="AC133" s="160">
        <f t="shared" si="832"/>
        <v>0</v>
      </c>
      <c r="AD133" s="160">
        <f t="shared" si="832"/>
        <v>0</v>
      </c>
      <c r="AE133" s="160">
        <f t="shared" si="832"/>
        <v>0</v>
      </c>
      <c r="AF133" s="160">
        <f t="shared" si="832"/>
        <v>0</v>
      </c>
      <c r="AG133" s="160">
        <f t="shared" si="832"/>
        <v>0</v>
      </c>
      <c r="AH133" s="160">
        <f t="shared" si="832"/>
        <v>0</v>
      </c>
      <c r="AI133" s="160">
        <f t="shared" si="832"/>
        <v>0</v>
      </c>
      <c r="AJ133" s="160">
        <f t="shared" si="832"/>
        <v>1</v>
      </c>
      <c r="AK133" s="160">
        <f t="shared" si="832"/>
        <v>0</v>
      </c>
      <c r="AL133" s="160">
        <f t="shared" si="832"/>
        <v>0</v>
      </c>
      <c r="AM133" s="160">
        <f t="shared" si="832"/>
        <v>0</v>
      </c>
      <c r="AN133" s="160">
        <f t="shared" si="832"/>
        <v>0</v>
      </c>
      <c r="AO133" s="160">
        <f t="shared" si="832"/>
        <v>0</v>
      </c>
      <c r="AP133" s="160">
        <f t="shared" si="832"/>
        <v>0</v>
      </c>
      <c r="AQ133" s="160">
        <f t="shared" si="832"/>
        <v>0</v>
      </c>
      <c r="AR133" s="160">
        <f t="shared" si="832"/>
        <v>0</v>
      </c>
      <c r="AS133" s="160">
        <f t="shared" si="832"/>
        <v>0</v>
      </c>
      <c r="AT133" s="160">
        <f t="shared" si="832"/>
        <v>0</v>
      </c>
      <c r="AU133" s="160">
        <f t="shared" si="832"/>
        <v>0</v>
      </c>
      <c r="AV133" s="160">
        <f t="shared" si="832"/>
        <v>0</v>
      </c>
    </row>
    <row r="134" spans="2:48" x14ac:dyDescent="0.2">
      <c r="B134" s="44" t="s">
        <v>481</v>
      </c>
      <c r="C134" s="184" t="s">
        <v>44</v>
      </c>
      <c r="D134" s="42"/>
      <c r="E134" s="2"/>
      <c r="F134" s="2"/>
      <c r="G134" s="160">
        <f t="shared" ref="G134" si="833">+(G132+F134)*G132</f>
        <v>0</v>
      </c>
      <c r="H134" s="160">
        <f t="shared" ref="H134" si="834">+(H132+G134)*H132</f>
        <v>0</v>
      </c>
      <c r="I134" s="160">
        <f>+(I132+H134)*I132</f>
        <v>0</v>
      </c>
      <c r="J134" s="160">
        <f t="shared" ref="J134" si="835">+(J132+I134)*J132</f>
        <v>0</v>
      </c>
      <c r="K134" s="160">
        <f t="shared" ref="K134" si="836">+(K132+J134)*K132</f>
        <v>1</v>
      </c>
      <c r="L134" s="160">
        <f t="shared" ref="L134" si="837">+(L132+K134)*L132</f>
        <v>2</v>
      </c>
      <c r="M134" s="160">
        <f t="shared" ref="M134" si="838">+(M132+L134)*M132</f>
        <v>3</v>
      </c>
      <c r="N134" s="160">
        <f t="shared" ref="N134" si="839">+(N132+M134)*N132</f>
        <v>4</v>
      </c>
      <c r="O134" s="160">
        <f t="shared" ref="O134" si="840">+(O132+N134)*O132</f>
        <v>5</v>
      </c>
      <c r="P134" s="160">
        <f t="shared" ref="P134" si="841">+(P132+O134)*P132</f>
        <v>6</v>
      </c>
      <c r="Q134" s="160">
        <f t="shared" ref="Q134" si="842">+(Q132+P134)*Q132</f>
        <v>7</v>
      </c>
      <c r="R134" s="160">
        <f t="shared" ref="R134" si="843">+(R132+Q134)*R132</f>
        <v>8</v>
      </c>
      <c r="S134" s="160">
        <f t="shared" ref="S134" si="844">+(S132+R134)*S132</f>
        <v>9</v>
      </c>
      <c r="T134" s="160">
        <f t="shared" ref="T134" si="845">+(T132+S134)*T132</f>
        <v>10</v>
      </c>
      <c r="U134" s="160">
        <f t="shared" ref="U134" si="846">+(U132+T134)*U132</f>
        <v>11</v>
      </c>
      <c r="V134" s="160">
        <f t="shared" ref="V134" si="847">+(V132+U134)*V132</f>
        <v>12</v>
      </c>
      <c r="W134" s="160">
        <f t="shared" ref="W134" si="848">+(W132+V134)*W132</f>
        <v>13</v>
      </c>
      <c r="X134" s="160">
        <f t="shared" ref="X134" si="849">+(X132+W134)*X132</f>
        <v>14</v>
      </c>
      <c r="Y134" s="160">
        <f t="shared" ref="Y134" si="850">+(Y132+X134)*Y132</f>
        <v>15</v>
      </c>
      <c r="Z134" s="160">
        <f t="shared" ref="Z134" si="851">+(Z132+Y134)*Z132</f>
        <v>16</v>
      </c>
      <c r="AA134" s="160">
        <f t="shared" ref="AA134" si="852">+(AA132+Z134)*AA132</f>
        <v>17</v>
      </c>
      <c r="AB134" s="160">
        <f t="shared" ref="AB134" si="853">+(AB132+AA134)*AB132</f>
        <v>18</v>
      </c>
      <c r="AC134" s="160">
        <f t="shared" ref="AC134" si="854">+(AC132+AB134)*AC132</f>
        <v>19</v>
      </c>
      <c r="AD134" s="160">
        <f t="shared" ref="AD134" si="855">+(AD132+AC134)*AD132</f>
        <v>20</v>
      </c>
      <c r="AE134" s="160">
        <f t="shared" ref="AE134" si="856">+(AE132+AD134)*AE132</f>
        <v>21</v>
      </c>
      <c r="AF134" s="160">
        <f t="shared" ref="AF134" si="857">+(AF132+AE134)*AF132</f>
        <v>22</v>
      </c>
      <c r="AG134" s="160">
        <f t="shared" ref="AG134" si="858">+(AG132+AF134)*AG132</f>
        <v>23</v>
      </c>
      <c r="AH134" s="160">
        <f t="shared" ref="AH134" si="859">+(AH132+AG134)*AH132</f>
        <v>24</v>
      </c>
      <c r="AI134" s="160">
        <f t="shared" ref="AI134" si="860">+(AI132+AH134)*AI132</f>
        <v>25</v>
      </c>
      <c r="AJ134" s="160">
        <f t="shared" ref="AJ134" si="861">+(AJ132+AI134)*AJ132</f>
        <v>26</v>
      </c>
      <c r="AK134" s="160">
        <f t="shared" ref="AK134" si="862">+(AK132+AJ134)*AK132</f>
        <v>0</v>
      </c>
      <c r="AL134" s="160">
        <f t="shared" ref="AL134" si="863">+(AL132+AK134)*AL132</f>
        <v>0</v>
      </c>
      <c r="AM134" s="160">
        <f t="shared" ref="AM134" si="864">+(AM132+AL134)*AM132</f>
        <v>0</v>
      </c>
      <c r="AN134" s="160">
        <f t="shared" ref="AN134" si="865">+(AN132+AM134)*AN132</f>
        <v>0</v>
      </c>
      <c r="AO134" s="160">
        <f t="shared" ref="AO134" si="866">+(AO132+AN134)*AO132</f>
        <v>0</v>
      </c>
      <c r="AP134" s="160">
        <f t="shared" ref="AP134" si="867">+(AP132+AO134)*AP132</f>
        <v>0</v>
      </c>
      <c r="AQ134" s="160">
        <f t="shared" ref="AQ134" si="868">+(AQ132+AP134)*AQ132</f>
        <v>0</v>
      </c>
      <c r="AR134" s="160">
        <f t="shared" ref="AR134" si="869">+(AR132+AQ134)*AR132</f>
        <v>0</v>
      </c>
      <c r="AS134" s="160">
        <f t="shared" ref="AS134" si="870">+(AS132+AR134)*AS132</f>
        <v>0</v>
      </c>
      <c r="AT134" s="160">
        <f t="shared" ref="AT134" si="871">+(AT132+AS134)*AT132</f>
        <v>0</v>
      </c>
      <c r="AU134" s="160">
        <f t="shared" ref="AU134" si="872">+(AU132+AT134)*AU132</f>
        <v>0</v>
      </c>
      <c r="AV134" s="160">
        <f t="shared" ref="AV134" si="873">+(AV132+AU134)*AV132</f>
        <v>0</v>
      </c>
    </row>
    <row r="135" spans="2:48" x14ac:dyDescent="0.2">
      <c r="B135" s="44" t="s">
        <v>482</v>
      </c>
      <c r="C135" s="184" t="s">
        <v>46</v>
      </c>
      <c r="D135" s="42"/>
      <c r="E135" s="2"/>
      <c r="F135" s="2"/>
      <c r="G135" s="160">
        <f>+ROUND(G$9*G137,0)</f>
        <v>0</v>
      </c>
      <c r="H135" s="160">
        <f t="shared" ref="H135:AV135" si="874">+ROUND(H$9*H137,0)</f>
        <v>0</v>
      </c>
      <c r="I135" s="160">
        <f t="shared" si="874"/>
        <v>0</v>
      </c>
      <c r="J135" s="160">
        <f t="shared" si="874"/>
        <v>0</v>
      </c>
      <c r="K135" s="160">
        <f t="shared" si="874"/>
        <v>8</v>
      </c>
      <c r="L135" s="160">
        <f t="shared" si="874"/>
        <v>12</v>
      </c>
      <c r="M135" s="160">
        <f t="shared" si="874"/>
        <v>12</v>
      </c>
      <c r="N135" s="160">
        <f t="shared" si="874"/>
        <v>12</v>
      </c>
      <c r="O135" s="160">
        <f t="shared" si="874"/>
        <v>12</v>
      </c>
      <c r="P135" s="160">
        <f t="shared" si="874"/>
        <v>12</v>
      </c>
      <c r="Q135" s="160">
        <f t="shared" si="874"/>
        <v>12</v>
      </c>
      <c r="R135" s="160">
        <f t="shared" si="874"/>
        <v>12</v>
      </c>
      <c r="S135" s="160">
        <f t="shared" si="874"/>
        <v>12</v>
      </c>
      <c r="T135" s="160">
        <f t="shared" si="874"/>
        <v>12</v>
      </c>
      <c r="U135" s="160">
        <f t="shared" si="874"/>
        <v>12</v>
      </c>
      <c r="V135" s="160">
        <f t="shared" si="874"/>
        <v>12</v>
      </c>
      <c r="W135" s="160">
        <f t="shared" si="874"/>
        <v>12</v>
      </c>
      <c r="X135" s="160">
        <f t="shared" si="874"/>
        <v>12</v>
      </c>
      <c r="Y135" s="160">
        <f t="shared" si="874"/>
        <v>12</v>
      </c>
      <c r="Z135" s="160">
        <f t="shared" si="874"/>
        <v>12</v>
      </c>
      <c r="AA135" s="160">
        <f t="shared" si="874"/>
        <v>12</v>
      </c>
      <c r="AB135" s="160">
        <f t="shared" si="874"/>
        <v>12</v>
      </c>
      <c r="AC135" s="160">
        <f t="shared" si="874"/>
        <v>12</v>
      </c>
      <c r="AD135" s="160">
        <f t="shared" si="874"/>
        <v>12</v>
      </c>
      <c r="AE135" s="160">
        <f t="shared" si="874"/>
        <v>12</v>
      </c>
      <c r="AF135" s="160">
        <f t="shared" si="874"/>
        <v>12</v>
      </c>
      <c r="AG135" s="160">
        <f t="shared" si="874"/>
        <v>12</v>
      </c>
      <c r="AH135" s="160">
        <f t="shared" si="874"/>
        <v>12</v>
      </c>
      <c r="AI135" s="160">
        <f t="shared" si="874"/>
        <v>12</v>
      </c>
      <c r="AJ135" s="160">
        <f t="shared" si="874"/>
        <v>12</v>
      </c>
      <c r="AK135" s="160">
        <f t="shared" si="874"/>
        <v>0</v>
      </c>
      <c r="AL135" s="160">
        <f t="shared" si="874"/>
        <v>0</v>
      </c>
      <c r="AM135" s="160">
        <f t="shared" si="874"/>
        <v>0</v>
      </c>
      <c r="AN135" s="160">
        <f t="shared" si="874"/>
        <v>0</v>
      </c>
      <c r="AO135" s="160">
        <f t="shared" si="874"/>
        <v>0</v>
      </c>
      <c r="AP135" s="160">
        <f t="shared" si="874"/>
        <v>0</v>
      </c>
      <c r="AQ135" s="160">
        <f t="shared" si="874"/>
        <v>0</v>
      </c>
      <c r="AR135" s="160">
        <f t="shared" si="874"/>
        <v>0</v>
      </c>
      <c r="AS135" s="160">
        <f t="shared" si="874"/>
        <v>0</v>
      </c>
      <c r="AT135" s="160">
        <f t="shared" si="874"/>
        <v>0</v>
      </c>
      <c r="AU135" s="160">
        <f t="shared" si="874"/>
        <v>0</v>
      </c>
      <c r="AV135" s="160">
        <f t="shared" si="874"/>
        <v>0</v>
      </c>
    </row>
    <row r="136" spans="2:48" x14ac:dyDescent="0.2">
      <c r="B136" s="44" t="s">
        <v>483</v>
      </c>
      <c r="C136" s="184" t="s">
        <v>48</v>
      </c>
      <c r="D136" s="42"/>
      <c r="E136" s="2"/>
      <c r="F136" s="2"/>
      <c r="G136" s="160">
        <f>IF(G134=1,  IF(H132=0,$D130-$D129+1, G$8-$D129+1),IF(AND(G132=1,H132=1),G$10,$D130-G$7+1))*G132</f>
        <v>0</v>
      </c>
      <c r="H136" s="160">
        <f t="shared" ref="H136" si="875">IF(H134=1,  IF(I132=0,$D130-$D129+1, H$8-$D129+1),IF(AND(H132=1,I132=1),H$10,$D130-H$7+1))*H132</f>
        <v>0</v>
      </c>
      <c r="I136" s="160">
        <f t="shared" ref="I136" si="876">IF(I134=1,  IF(J132=0,$D130-$D129+1, I$8-$D129+1),IF(AND(I132=1,J132=1),I$10,$D130-I$7+1))*I132</f>
        <v>0</v>
      </c>
      <c r="J136" s="160">
        <f t="shared" ref="J136" si="877">IF(J134=1,  IF(K132=0,$D130-$D129+1, J$8-$D129+1),IF(AND(J132=1,K132=1),J$10,$D130-J$7+1))*J132</f>
        <v>0</v>
      </c>
      <c r="K136" s="160">
        <f t="shared" ref="K136" si="878">IF(K134=1,  IF(L132=0,$D130-$D129+1, K$8-$D129+1),IF(AND(K132=1,L132=1),K$10,$D130-K$7+1))*K132</f>
        <v>245</v>
      </c>
      <c r="L136" s="160">
        <f t="shared" ref="L136" si="879">IF(L134=1,  IF(M132=0,$D130-$D129+1, L$8-$D129+1),IF(AND(L132=1,M132=1),L$10,$D130-L$7+1))*L132</f>
        <v>366</v>
      </c>
      <c r="M136" s="160">
        <f t="shared" ref="M136" si="880">IF(M134=1,  IF(N132=0,$D130-$D129+1, M$8-$D129+1),IF(AND(M132=1,N132=1),M$10,$D130-M$7+1))*M132</f>
        <v>365</v>
      </c>
      <c r="N136" s="160">
        <f t="shared" ref="N136" si="881">IF(N134=1,  IF(O132=0,$D130-$D129+1, N$8-$D129+1),IF(AND(N132=1,O132=1),N$10,$D130-N$7+1))*N132</f>
        <v>365</v>
      </c>
      <c r="O136" s="160">
        <f t="shared" ref="O136" si="882">IF(O134=1,  IF(P132=0,$D130-$D129+1, O$8-$D129+1),IF(AND(O132=1,P132=1),O$10,$D130-O$7+1))*O132</f>
        <v>365</v>
      </c>
      <c r="P136" s="160">
        <f t="shared" ref="P136" si="883">IF(P134=1,  IF(Q132=0,$D130-$D129+1, P$8-$D129+1),IF(AND(P132=1,Q132=1),P$10,$D130-P$7+1))*P132</f>
        <v>366</v>
      </c>
      <c r="Q136" s="160">
        <f t="shared" ref="Q136" si="884">IF(Q134=1,  IF(R132=0,$D130-$D129+1, Q$8-$D129+1),IF(AND(Q132=1,R132=1),Q$10,$D130-Q$7+1))*Q132</f>
        <v>365</v>
      </c>
      <c r="R136" s="160">
        <f t="shared" ref="R136" si="885">IF(R134=1,  IF(S132=0,$D130-$D129+1, R$8-$D129+1),IF(AND(R132=1,S132=1),R$10,$D130-R$7+1))*R132</f>
        <v>365</v>
      </c>
      <c r="S136" s="160">
        <f t="shared" ref="S136" si="886">IF(S134=1,  IF(T132=0,$D130-$D129+1, S$8-$D129+1),IF(AND(S132=1,T132=1),S$10,$D130-S$7+1))*S132</f>
        <v>365</v>
      </c>
      <c r="T136" s="160">
        <f t="shared" ref="T136" si="887">IF(T134=1,  IF(U132=0,$D130-$D129+1, T$8-$D129+1),IF(AND(T132=1,U132=1),T$10,$D130-T$7+1))*T132</f>
        <v>366</v>
      </c>
      <c r="U136" s="160">
        <f t="shared" ref="U136" si="888">IF(U134=1,  IF(V132=0,$D130-$D129+1, U$8-$D129+1),IF(AND(U132=1,V132=1),U$10,$D130-U$7+1))*U132</f>
        <v>365</v>
      </c>
      <c r="V136" s="160">
        <f t="shared" ref="V136" si="889">IF(V134=1,  IF(W132=0,$D130-$D129+1, V$8-$D129+1),IF(AND(V132=1,W132=1),V$10,$D130-V$7+1))*V132</f>
        <v>365</v>
      </c>
      <c r="W136" s="160">
        <f t="shared" ref="W136" si="890">IF(W134=1,  IF(X132=0,$D130-$D129+1, W$8-$D129+1),IF(AND(W132=1,X132=1),W$10,$D130-W$7+1))*W132</f>
        <v>365</v>
      </c>
      <c r="X136" s="160">
        <f t="shared" ref="X136" si="891">IF(X134=1,  IF(Y132=0,$D130-$D129+1, X$8-$D129+1),IF(AND(X132=1,Y132=1),X$10,$D130-X$7+1))*X132</f>
        <v>366</v>
      </c>
      <c r="Y136" s="160">
        <f t="shared" ref="Y136" si="892">IF(Y134=1,  IF(Z132=0,$D130-$D129+1, Y$8-$D129+1),IF(AND(Y132=1,Z132=1),Y$10,$D130-Y$7+1))*Y132</f>
        <v>365</v>
      </c>
      <c r="Z136" s="160">
        <f t="shared" ref="Z136" si="893">IF(Z134=1,  IF(AA132=0,$D130-$D129+1, Z$8-$D129+1),IF(AND(Z132=1,AA132=1),Z$10,$D130-Z$7+1))*Z132</f>
        <v>365</v>
      </c>
      <c r="AA136" s="160">
        <f t="shared" ref="AA136" si="894">IF(AA134=1,  IF(AB132=0,$D130-$D129+1, AA$8-$D129+1),IF(AND(AA132=1,AB132=1),AA$10,$D130-AA$7+1))*AA132</f>
        <v>365</v>
      </c>
      <c r="AB136" s="160">
        <f t="shared" ref="AB136" si="895">IF(AB134=1,  IF(AC132=0,$D130-$D129+1, AB$8-$D129+1),IF(AND(AB132=1,AC132=1),AB$10,$D130-AB$7+1))*AB132</f>
        <v>366</v>
      </c>
      <c r="AC136" s="160">
        <f t="shared" ref="AC136" si="896">IF(AC134=1,  IF(AD132=0,$D130-$D129+1, AC$8-$D129+1),IF(AND(AC132=1,AD132=1),AC$10,$D130-AC$7+1))*AC132</f>
        <v>365</v>
      </c>
      <c r="AD136" s="160">
        <f t="shared" ref="AD136" si="897">IF(AD134=1,  IF(AE132=0,$D130-$D129+1, AD$8-$D129+1),IF(AND(AD132=1,AE132=1),AD$10,$D130-AD$7+1))*AD132</f>
        <v>365</v>
      </c>
      <c r="AE136" s="160">
        <f t="shared" ref="AE136" si="898">IF(AE134=1,  IF(AF132=0,$D130-$D129+1, AE$8-$D129+1),IF(AND(AE132=1,AF132=1),AE$10,$D130-AE$7+1))*AE132</f>
        <v>365</v>
      </c>
      <c r="AF136" s="160">
        <f t="shared" ref="AF136" si="899">IF(AF134=1,  IF(AG132=0,$D130-$D129+1, AF$8-$D129+1),IF(AND(AF132=1,AG132=1),AF$10,$D130-AF$7+1))*AF132</f>
        <v>366</v>
      </c>
      <c r="AG136" s="160">
        <f t="shared" ref="AG136" si="900">IF(AG134=1,  IF(AH132=0,$D130-$D129+1, AG$8-$D129+1),IF(AND(AG132=1,AH132=1),AG$10,$D130-AG$7+1))*AG132</f>
        <v>365</v>
      </c>
      <c r="AH136" s="160">
        <f t="shared" ref="AH136" si="901">IF(AH134=1,  IF(AI132=0,$D130-$D129+1, AH$8-$D129+1),IF(AND(AH132=1,AI132=1),AH$10,$D130-AH$7+1))*AH132</f>
        <v>365</v>
      </c>
      <c r="AI136" s="160">
        <f t="shared" ref="AI136" si="902">IF(AI134=1,  IF(AJ132=0,$D130-$D129+1, AI$8-$D129+1),IF(AND(AI132=1,AJ132=1),AI$10,$D130-AI$7+1))*AI132</f>
        <v>365</v>
      </c>
      <c r="AJ136" s="160">
        <f t="shared" ref="AJ136" si="903">IF(AJ134=1,  IF(AK132=0,$D130-$D129+1, AJ$8-$D129+1),IF(AND(AJ132=1,AK132=1),AJ$10,$D130-AJ$7+1))*AJ132</f>
        <v>366</v>
      </c>
      <c r="AK136" s="160">
        <f t="shared" ref="AK136" si="904">IF(AK134=1,  IF(AL132=0,$D130-$D129+1, AK$8-$D129+1),IF(AND(AK132=1,AL132=1),AK$10,$D130-AK$7+1))*AK132</f>
        <v>0</v>
      </c>
      <c r="AL136" s="160">
        <f t="shared" ref="AL136" si="905">IF(AL134=1,  IF(AM132=0,$D130-$D129+1, AL$8-$D129+1),IF(AND(AL132=1,AM132=1),AL$10,$D130-AL$7+1))*AL132</f>
        <v>0</v>
      </c>
      <c r="AM136" s="160">
        <f t="shared" ref="AM136" si="906">IF(AM134=1,  IF(AN132=0,$D130-$D129+1, AM$8-$D129+1),IF(AND(AM132=1,AN132=1),AM$10,$D130-AM$7+1))*AM132</f>
        <v>0</v>
      </c>
      <c r="AN136" s="160">
        <f t="shared" ref="AN136" si="907">IF(AN134=1,  IF(AO132=0,$D130-$D129+1, AN$8-$D129+1),IF(AND(AN132=1,AO132=1),AN$10,$D130-AN$7+1))*AN132</f>
        <v>0</v>
      </c>
      <c r="AO136" s="160">
        <f t="shared" ref="AO136" si="908">IF(AO134=1,  IF(AP132=0,$D130-$D129+1, AO$8-$D129+1),IF(AND(AO132=1,AP132=1),AO$10,$D130-AO$7+1))*AO132</f>
        <v>0</v>
      </c>
      <c r="AP136" s="160">
        <f t="shared" ref="AP136" si="909">IF(AP134=1,  IF(AQ132=0,$D130-$D129+1, AP$8-$D129+1),IF(AND(AP132=1,AQ132=1),AP$10,$D130-AP$7+1))*AP132</f>
        <v>0</v>
      </c>
      <c r="AQ136" s="160">
        <f t="shared" ref="AQ136" si="910">IF(AQ134=1,  IF(AR132=0,$D130-$D129+1, AQ$8-$D129+1),IF(AND(AQ132=1,AR132=1),AQ$10,$D130-AQ$7+1))*AQ132</f>
        <v>0</v>
      </c>
      <c r="AR136" s="160">
        <f t="shared" ref="AR136" si="911">IF(AR134=1,  IF(AS132=0,$D130-$D129+1, AR$8-$D129+1),IF(AND(AR132=1,AS132=1),AR$10,$D130-AR$7+1))*AR132</f>
        <v>0</v>
      </c>
      <c r="AS136" s="160">
        <f t="shared" ref="AS136" si="912">IF(AS134=1,  IF(AT132=0,$D130-$D129+1, AS$8-$D129+1),IF(AND(AS132=1,AT132=1),AS$10,$D130-AS$7+1))*AS132</f>
        <v>0</v>
      </c>
      <c r="AT136" s="160">
        <f t="shared" ref="AT136" si="913">IF(AT134=1,  IF(AU132=0,$D130-$D129+1, AT$8-$D129+1),IF(AND(AT132=1,AU132=1),AT$10,$D130-AT$7+1))*AT132</f>
        <v>0</v>
      </c>
      <c r="AU136" s="160">
        <f t="shared" ref="AU136" si="914">IF(AU134=1,  IF(AV132=0,$D130-$D129+1, AU$8-$D129+1),IF(AND(AU132=1,AV132=1),AU$10,$D130-AU$7+1))*AU132</f>
        <v>0</v>
      </c>
      <c r="AV136" s="160">
        <f t="shared" ref="AV136" si="915">IF(AV134=1,  IF(AW132=0,$D130-$D129+1, AV$8-$D129+1),IF(AND(AV132=1,AW132=1),AV$10,$D130-AV$7+1))*AV132</f>
        <v>0</v>
      </c>
    </row>
    <row r="137" spans="2:48" x14ac:dyDescent="0.2">
      <c r="B137" s="190" t="s">
        <v>484</v>
      </c>
      <c r="C137" s="186" t="s">
        <v>2</v>
      </c>
      <c r="D137" s="43"/>
      <c r="E137" s="191"/>
      <c r="F137" s="191"/>
      <c r="G137" s="192">
        <f>+IF(ISERROR(G136/G$10),0,G136/G$10)</f>
        <v>0</v>
      </c>
      <c r="H137" s="192">
        <f t="shared" ref="H137:AV137" si="916">+IF(ISERROR(H136/H$10),0,H136/H$10)</f>
        <v>0</v>
      </c>
      <c r="I137" s="192">
        <f t="shared" si="916"/>
        <v>0</v>
      </c>
      <c r="J137" s="192">
        <f t="shared" si="916"/>
        <v>0</v>
      </c>
      <c r="K137" s="192">
        <f t="shared" si="916"/>
        <v>0.67123287671232879</v>
      </c>
      <c r="L137" s="192">
        <f t="shared" si="916"/>
        <v>1</v>
      </c>
      <c r="M137" s="192">
        <f t="shared" si="916"/>
        <v>1</v>
      </c>
      <c r="N137" s="192">
        <f t="shared" si="916"/>
        <v>1</v>
      </c>
      <c r="O137" s="192">
        <f t="shared" si="916"/>
        <v>1</v>
      </c>
      <c r="P137" s="192">
        <f t="shared" si="916"/>
        <v>1</v>
      </c>
      <c r="Q137" s="192">
        <f t="shared" si="916"/>
        <v>1</v>
      </c>
      <c r="R137" s="192">
        <f t="shared" si="916"/>
        <v>1</v>
      </c>
      <c r="S137" s="192">
        <f t="shared" si="916"/>
        <v>1</v>
      </c>
      <c r="T137" s="192">
        <f t="shared" si="916"/>
        <v>1</v>
      </c>
      <c r="U137" s="192">
        <f t="shared" si="916"/>
        <v>1</v>
      </c>
      <c r="V137" s="192">
        <f t="shared" si="916"/>
        <v>1</v>
      </c>
      <c r="W137" s="192">
        <f t="shared" si="916"/>
        <v>1</v>
      </c>
      <c r="X137" s="192">
        <f t="shared" si="916"/>
        <v>1</v>
      </c>
      <c r="Y137" s="192">
        <f t="shared" si="916"/>
        <v>1</v>
      </c>
      <c r="Z137" s="192">
        <f t="shared" si="916"/>
        <v>1</v>
      </c>
      <c r="AA137" s="192">
        <f t="shared" si="916"/>
        <v>1</v>
      </c>
      <c r="AB137" s="192">
        <f t="shared" si="916"/>
        <v>1</v>
      </c>
      <c r="AC137" s="192">
        <f t="shared" si="916"/>
        <v>1</v>
      </c>
      <c r="AD137" s="192">
        <f t="shared" si="916"/>
        <v>1</v>
      </c>
      <c r="AE137" s="192">
        <f t="shared" si="916"/>
        <v>1</v>
      </c>
      <c r="AF137" s="192">
        <f t="shared" si="916"/>
        <v>1</v>
      </c>
      <c r="AG137" s="192">
        <f t="shared" si="916"/>
        <v>1</v>
      </c>
      <c r="AH137" s="192">
        <f t="shared" si="916"/>
        <v>1</v>
      </c>
      <c r="AI137" s="192">
        <f t="shared" si="916"/>
        <v>1</v>
      </c>
      <c r="AJ137" s="192">
        <f t="shared" si="916"/>
        <v>1</v>
      </c>
      <c r="AK137" s="192">
        <f t="shared" si="916"/>
        <v>0</v>
      </c>
      <c r="AL137" s="192">
        <f t="shared" si="916"/>
        <v>0</v>
      </c>
      <c r="AM137" s="192">
        <f t="shared" si="916"/>
        <v>0</v>
      </c>
      <c r="AN137" s="192">
        <f t="shared" si="916"/>
        <v>0</v>
      </c>
      <c r="AO137" s="192">
        <f t="shared" si="916"/>
        <v>0</v>
      </c>
      <c r="AP137" s="192">
        <f t="shared" si="916"/>
        <v>0</v>
      </c>
      <c r="AQ137" s="192">
        <f t="shared" si="916"/>
        <v>0</v>
      </c>
      <c r="AR137" s="192">
        <f t="shared" si="916"/>
        <v>0</v>
      </c>
      <c r="AS137" s="192">
        <f t="shared" si="916"/>
        <v>0</v>
      </c>
      <c r="AT137" s="192">
        <f t="shared" si="916"/>
        <v>0</v>
      </c>
      <c r="AU137" s="192">
        <f t="shared" si="916"/>
        <v>0</v>
      </c>
      <c r="AV137" s="192">
        <f t="shared" si="916"/>
        <v>0</v>
      </c>
    </row>
    <row r="138" spans="2:48" x14ac:dyDescent="0.2">
      <c r="B138" s="375"/>
      <c r="C138" s="184"/>
      <c r="D138" s="42"/>
      <c r="E138" s="215"/>
      <c r="F138" s="215"/>
      <c r="G138" s="208"/>
      <c r="H138" s="208"/>
      <c r="I138" s="208"/>
      <c r="J138" s="208"/>
      <c r="K138" s="208"/>
      <c r="L138" s="208"/>
      <c r="M138" s="208"/>
      <c r="N138" s="208"/>
      <c r="O138" s="208"/>
      <c r="P138" s="208"/>
      <c r="Q138" s="208"/>
      <c r="R138" s="208"/>
      <c r="S138" s="208"/>
      <c r="T138" s="208"/>
      <c r="U138" s="208"/>
      <c r="V138" s="208"/>
      <c r="W138" s="208"/>
      <c r="X138" s="208"/>
      <c r="Y138" s="208"/>
      <c r="Z138" s="208"/>
      <c r="AA138" s="208"/>
      <c r="AB138" s="208"/>
      <c r="AC138" s="208"/>
      <c r="AD138" s="208"/>
      <c r="AE138" s="208"/>
      <c r="AF138" s="208"/>
      <c r="AG138" s="208"/>
      <c r="AH138" s="208"/>
      <c r="AI138" s="208"/>
      <c r="AJ138" s="208"/>
      <c r="AK138" s="208"/>
      <c r="AL138" s="208"/>
      <c r="AM138" s="208"/>
      <c r="AN138" s="208"/>
      <c r="AO138" s="208"/>
      <c r="AP138" s="208"/>
      <c r="AQ138" s="208"/>
      <c r="AR138" s="208"/>
      <c r="AS138" s="208"/>
      <c r="AT138" s="208"/>
      <c r="AU138" s="208"/>
      <c r="AV138" s="208"/>
    </row>
    <row r="139" spans="2:48" x14ac:dyDescent="0.2">
      <c r="B139" s="5" t="s">
        <v>249</v>
      </c>
      <c r="C139" s="2"/>
      <c r="D139" s="2"/>
      <c r="E139" s="2"/>
      <c r="F139" s="2"/>
      <c r="G139" s="2"/>
      <c r="H139" s="2"/>
      <c r="I139" s="2"/>
      <c r="J139" s="2"/>
      <c r="K139" s="2"/>
      <c r="L139" s="2"/>
      <c r="M139" s="2"/>
      <c r="N139" s="2"/>
      <c r="O139" s="2"/>
      <c r="P139" s="2"/>
      <c r="Q139" s="2"/>
      <c r="R139" s="2"/>
      <c r="S139" s="2"/>
      <c r="T139" s="2"/>
      <c r="U139" s="2"/>
      <c r="V139" s="2"/>
      <c r="W139" s="2"/>
      <c r="X139" s="2"/>
      <c r="Y139" s="2"/>
      <c r="Z139" s="2"/>
      <c r="AA139" s="2"/>
      <c r="AB139" s="2"/>
      <c r="AC139" s="2"/>
      <c r="AD139" s="2"/>
      <c r="AE139" s="2"/>
      <c r="AF139" s="2"/>
      <c r="AG139" s="2"/>
      <c r="AH139" s="2"/>
      <c r="AI139" s="2"/>
      <c r="AJ139" s="2"/>
      <c r="AK139" s="2"/>
      <c r="AL139" s="2"/>
      <c r="AM139" s="2"/>
      <c r="AN139" s="2"/>
      <c r="AO139" s="2"/>
      <c r="AP139" s="2"/>
      <c r="AQ139" s="2"/>
      <c r="AR139" s="2"/>
      <c r="AS139" s="2"/>
      <c r="AT139" s="2"/>
      <c r="AU139" s="2"/>
      <c r="AV139" s="2"/>
    </row>
    <row r="140" spans="2:48" x14ac:dyDescent="0.2">
      <c r="B140" s="188" t="s">
        <v>440</v>
      </c>
      <c r="C140" s="185" t="s">
        <v>127</v>
      </c>
      <c r="D140" s="189">
        <f>+Hip!$D$28</f>
        <v>45292</v>
      </c>
      <c r="E140" s="172"/>
      <c r="F140" s="172"/>
      <c r="G140" s="172"/>
      <c r="H140" s="172"/>
      <c r="I140" s="172"/>
      <c r="J140" s="172"/>
      <c r="K140" s="172"/>
      <c r="L140" s="172"/>
      <c r="M140" s="172"/>
      <c r="N140" s="172"/>
      <c r="O140" s="172"/>
      <c r="P140" s="172"/>
      <c r="Q140" s="172"/>
      <c r="R140" s="172"/>
      <c r="S140" s="172"/>
      <c r="T140" s="172"/>
      <c r="U140" s="172"/>
      <c r="V140" s="172"/>
      <c r="W140" s="172"/>
      <c r="X140" s="172"/>
      <c r="Y140" s="172"/>
      <c r="Z140" s="172"/>
      <c r="AA140" s="172"/>
      <c r="AB140" s="172"/>
      <c r="AC140" s="172"/>
      <c r="AD140" s="172"/>
      <c r="AE140" s="172"/>
      <c r="AF140" s="172"/>
      <c r="AG140" s="172"/>
      <c r="AH140" s="172"/>
      <c r="AI140" s="172"/>
      <c r="AJ140" s="172"/>
      <c r="AK140" s="172"/>
      <c r="AL140" s="172"/>
      <c r="AM140" s="172"/>
      <c r="AN140" s="172"/>
      <c r="AO140" s="172"/>
      <c r="AP140" s="172"/>
      <c r="AQ140" s="172"/>
      <c r="AR140" s="172"/>
      <c r="AS140" s="172"/>
      <c r="AT140" s="172"/>
      <c r="AU140" s="172"/>
      <c r="AV140" s="172"/>
    </row>
    <row r="141" spans="2:48" x14ac:dyDescent="0.2">
      <c r="B141" s="44" t="s">
        <v>441</v>
      </c>
      <c r="C141" s="184" t="s">
        <v>127</v>
      </c>
      <c r="D141" s="374">
        <v>46599</v>
      </c>
      <c r="E141" s="2"/>
      <c r="F141" s="2"/>
      <c r="G141" s="2"/>
      <c r="H141" s="2"/>
      <c r="I141" s="2"/>
      <c r="J141" s="2"/>
      <c r="K141" s="2"/>
      <c r="L141" s="2"/>
      <c r="M141" s="2"/>
      <c r="N141" s="2"/>
      <c r="O141" s="2"/>
      <c r="P141" s="2"/>
      <c r="Q141" s="2"/>
      <c r="R141" s="2"/>
      <c r="S141" s="2"/>
      <c r="T141" s="2"/>
      <c r="U141" s="2"/>
      <c r="V141" s="2"/>
      <c r="W141" s="2"/>
      <c r="X141" s="2"/>
      <c r="Y141" s="2"/>
      <c r="Z141" s="2"/>
      <c r="AA141" s="2"/>
      <c r="AB141" s="2"/>
      <c r="AC141" s="2"/>
      <c r="AD141" s="2"/>
      <c r="AE141" s="2"/>
      <c r="AF141" s="2"/>
      <c r="AG141" s="2"/>
      <c r="AH141" s="2"/>
      <c r="AI141" s="2"/>
      <c r="AJ141" s="2"/>
      <c r="AK141" s="2"/>
      <c r="AL141" s="2"/>
      <c r="AM141" s="2"/>
      <c r="AN141" s="2"/>
      <c r="AO141" s="2"/>
      <c r="AP141" s="2"/>
      <c r="AQ141" s="2"/>
      <c r="AR141" s="2"/>
      <c r="AS141" s="2"/>
      <c r="AT141" s="2"/>
      <c r="AU141" s="2"/>
      <c r="AV141" s="2"/>
    </row>
    <row r="142" spans="2:48" x14ac:dyDescent="0.2">
      <c r="B142" s="44" t="s">
        <v>442</v>
      </c>
      <c r="C142" s="184" t="s">
        <v>40</v>
      </c>
      <c r="D142" s="42"/>
      <c r="E142" s="2"/>
      <c r="F142" s="2"/>
      <c r="G142" s="160">
        <f>AND($D140&gt;=G$7,$D140&lt;=G$8)*1</f>
        <v>0</v>
      </c>
      <c r="H142" s="160">
        <f t="shared" ref="H142:AV142" si="917">AND($D140&gt;=H$7,$D140&lt;=H$8)*1</f>
        <v>1</v>
      </c>
      <c r="I142" s="160">
        <f t="shared" si="917"/>
        <v>0</v>
      </c>
      <c r="J142" s="160">
        <f t="shared" si="917"/>
        <v>0</v>
      </c>
      <c r="K142" s="160">
        <f t="shared" si="917"/>
        <v>0</v>
      </c>
      <c r="L142" s="160">
        <f t="shared" si="917"/>
        <v>0</v>
      </c>
      <c r="M142" s="160">
        <f t="shared" si="917"/>
        <v>0</v>
      </c>
      <c r="N142" s="160">
        <f t="shared" si="917"/>
        <v>0</v>
      </c>
      <c r="O142" s="160">
        <f t="shared" si="917"/>
        <v>0</v>
      </c>
      <c r="P142" s="160">
        <f t="shared" si="917"/>
        <v>0</v>
      </c>
      <c r="Q142" s="160">
        <f t="shared" si="917"/>
        <v>0</v>
      </c>
      <c r="R142" s="160">
        <f t="shared" si="917"/>
        <v>0</v>
      </c>
      <c r="S142" s="160">
        <f t="shared" si="917"/>
        <v>0</v>
      </c>
      <c r="T142" s="160">
        <f t="shared" si="917"/>
        <v>0</v>
      </c>
      <c r="U142" s="160">
        <f t="shared" si="917"/>
        <v>0</v>
      </c>
      <c r="V142" s="160">
        <f t="shared" si="917"/>
        <v>0</v>
      </c>
      <c r="W142" s="160">
        <f t="shared" si="917"/>
        <v>0</v>
      </c>
      <c r="X142" s="160">
        <f t="shared" si="917"/>
        <v>0</v>
      </c>
      <c r="Y142" s="160">
        <f t="shared" si="917"/>
        <v>0</v>
      </c>
      <c r="Z142" s="160">
        <f t="shared" si="917"/>
        <v>0</v>
      </c>
      <c r="AA142" s="160">
        <f t="shared" si="917"/>
        <v>0</v>
      </c>
      <c r="AB142" s="160">
        <f t="shared" si="917"/>
        <v>0</v>
      </c>
      <c r="AC142" s="160">
        <f t="shared" si="917"/>
        <v>0</v>
      </c>
      <c r="AD142" s="160">
        <f t="shared" si="917"/>
        <v>0</v>
      </c>
      <c r="AE142" s="160">
        <f t="shared" si="917"/>
        <v>0</v>
      </c>
      <c r="AF142" s="160">
        <f t="shared" si="917"/>
        <v>0</v>
      </c>
      <c r="AG142" s="160">
        <f t="shared" si="917"/>
        <v>0</v>
      </c>
      <c r="AH142" s="160">
        <f t="shared" si="917"/>
        <v>0</v>
      </c>
      <c r="AI142" s="160">
        <f t="shared" si="917"/>
        <v>0</v>
      </c>
      <c r="AJ142" s="160">
        <f t="shared" si="917"/>
        <v>0</v>
      </c>
      <c r="AK142" s="160">
        <f t="shared" si="917"/>
        <v>0</v>
      </c>
      <c r="AL142" s="160">
        <f t="shared" si="917"/>
        <v>0</v>
      </c>
      <c r="AM142" s="160">
        <f t="shared" si="917"/>
        <v>0</v>
      </c>
      <c r="AN142" s="160">
        <f t="shared" si="917"/>
        <v>0</v>
      </c>
      <c r="AO142" s="160">
        <f t="shared" si="917"/>
        <v>0</v>
      </c>
      <c r="AP142" s="160">
        <f t="shared" si="917"/>
        <v>0</v>
      </c>
      <c r="AQ142" s="160">
        <f t="shared" si="917"/>
        <v>0</v>
      </c>
      <c r="AR142" s="160">
        <f t="shared" si="917"/>
        <v>0</v>
      </c>
      <c r="AS142" s="160">
        <f t="shared" si="917"/>
        <v>0</v>
      </c>
      <c r="AT142" s="160">
        <f t="shared" si="917"/>
        <v>0</v>
      </c>
      <c r="AU142" s="160">
        <f t="shared" si="917"/>
        <v>0</v>
      </c>
      <c r="AV142" s="160">
        <f t="shared" si="917"/>
        <v>0</v>
      </c>
    </row>
    <row r="143" spans="2:48" x14ac:dyDescent="0.2">
      <c r="B143" s="44" t="s">
        <v>443</v>
      </c>
      <c r="C143" s="184" t="s">
        <v>40</v>
      </c>
      <c r="D143" s="42"/>
      <c r="E143" s="2"/>
      <c r="F143" s="2"/>
      <c r="G143" s="160">
        <f>AND(G$7&lt;=$D141,G$8&gt;=$D140)*1</f>
        <v>0</v>
      </c>
      <c r="H143" s="160">
        <f t="shared" ref="H143:AV143" si="918">AND(H$7&lt;=$D141,H$8&gt;=$D140)*1</f>
        <v>1</v>
      </c>
      <c r="I143" s="160">
        <f t="shared" si="918"/>
        <v>1</v>
      </c>
      <c r="J143" s="160">
        <f t="shared" si="918"/>
        <v>1</v>
      </c>
      <c r="K143" s="160">
        <f t="shared" si="918"/>
        <v>1</v>
      </c>
      <c r="L143" s="160">
        <f t="shared" si="918"/>
        <v>0</v>
      </c>
      <c r="M143" s="160">
        <f t="shared" si="918"/>
        <v>0</v>
      </c>
      <c r="N143" s="160">
        <f t="shared" si="918"/>
        <v>0</v>
      </c>
      <c r="O143" s="160">
        <f t="shared" si="918"/>
        <v>0</v>
      </c>
      <c r="P143" s="160">
        <f t="shared" si="918"/>
        <v>0</v>
      </c>
      <c r="Q143" s="160">
        <f t="shared" si="918"/>
        <v>0</v>
      </c>
      <c r="R143" s="160">
        <f t="shared" si="918"/>
        <v>0</v>
      </c>
      <c r="S143" s="160">
        <f t="shared" si="918"/>
        <v>0</v>
      </c>
      <c r="T143" s="160">
        <f t="shared" si="918"/>
        <v>0</v>
      </c>
      <c r="U143" s="160">
        <f t="shared" si="918"/>
        <v>0</v>
      </c>
      <c r="V143" s="160">
        <f t="shared" si="918"/>
        <v>0</v>
      </c>
      <c r="W143" s="160">
        <f t="shared" si="918"/>
        <v>0</v>
      </c>
      <c r="X143" s="160">
        <f t="shared" si="918"/>
        <v>0</v>
      </c>
      <c r="Y143" s="160">
        <f t="shared" si="918"/>
        <v>0</v>
      </c>
      <c r="Z143" s="160">
        <f t="shared" si="918"/>
        <v>0</v>
      </c>
      <c r="AA143" s="160">
        <f t="shared" si="918"/>
        <v>0</v>
      </c>
      <c r="AB143" s="160">
        <f t="shared" si="918"/>
        <v>0</v>
      </c>
      <c r="AC143" s="160">
        <f t="shared" si="918"/>
        <v>0</v>
      </c>
      <c r="AD143" s="160">
        <f t="shared" si="918"/>
        <v>0</v>
      </c>
      <c r="AE143" s="160">
        <f t="shared" si="918"/>
        <v>0</v>
      </c>
      <c r="AF143" s="160">
        <f t="shared" si="918"/>
        <v>0</v>
      </c>
      <c r="AG143" s="160">
        <f t="shared" si="918"/>
        <v>0</v>
      </c>
      <c r="AH143" s="160">
        <f t="shared" si="918"/>
        <v>0</v>
      </c>
      <c r="AI143" s="160">
        <f t="shared" si="918"/>
        <v>0</v>
      </c>
      <c r="AJ143" s="160">
        <f t="shared" si="918"/>
        <v>0</v>
      </c>
      <c r="AK143" s="160">
        <f t="shared" si="918"/>
        <v>0</v>
      </c>
      <c r="AL143" s="160">
        <f t="shared" si="918"/>
        <v>0</v>
      </c>
      <c r="AM143" s="160">
        <f t="shared" si="918"/>
        <v>0</v>
      </c>
      <c r="AN143" s="160">
        <f t="shared" si="918"/>
        <v>0</v>
      </c>
      <c r="AO143" s="160">
        <f t="shared" si="918"/>
        <v>0</v>
      </c>
      <c r="AP143" s="160">
        <f t="shared" si="918"/>
        <v>0</v>
      </c>
      <c r="AQ143" s="160">
        <f t="shared" si="918"/>
        <v>0</v>
      </c>
      <c r="AR143" s="160">
        <f t="shared" si="918"/>
        <v>0</v>
      </c>
      <c r="AS143" s="160">
        <f t="shared" si="918"/>
        <v>0</v>
      </c>
      <c r="AT143" s="160">
        <f t="shared" si="918"/>
        <v>0</v>
      </c>
      <c r="AU143" s="160">
        <f t="shared" si="918"/>
        <v>0</v>
      </c>
      <c r="AV143" s="160">
        <f t="shared" si="918"/>
        <v>0</v>
      </c>
    </row>
    <row r="144" spans="2:48" x14ac:dyDescent="0.2">
      <c r="B144" s="44" t="s">
        <v>444</v>
      </c>
      <c r="C144" s="184" t="s">
        <v>40</v>
      </c>
      <c r="D144" s="42"/>
      <c r="E144" s="2"/>
      <c r="F144" s="2"/>
      <c r="G144" s="160">
        <f>AND($D141&gt;=G$7,$D141&lt;=G$8)*1</f>
        <v>0</v>
      </c>
      <c r="H144" s="160">
        <f t="shared" ref="H144:AV144" si="919">AND($D141&gt;=H$7,$D141&lt;=H$8)*1</f>
        <v>0</v>
      </c>
      <c r="I144" s="160">
        <f t="shared" si="919"/>
        <v>0</v>
      </c>
      <c r="J144" s="160">
        <f t="shared" si="919"/>
        <v>0</v>
      </c>
      <c r="K144" s="160">
        <f t="shared" si="919"/>
        <v>1</v>
      </c>
      <c r="L144" s="160">
        <f t="shared" si="919"/>
        <v>0</v>
      </c>
      <c r="M144" s="160">
        <f t="shared" si="919"/>
        <v>0</v>
      </c>
      <c r="N144" s="160">
        <f t="shared" si="919"/>
        <v>0</v>
      </c>
      <c r="O144" s="160">
        <f t="shared" si="919"/>
        <v>0</v>
      </c>
      <c r="P144" s="160">
        <f t="shared" si="919"/>
        <v>0</v>
      </c>
      <c r="Q144" s="160">
        <f t="shared" si="919"/>
        <v>0</v>
      </c>
      <c r="R144" s="160">
        <f t="shared" si="919"/>
        <v>0</v>
      </c>
      <c r="S144" s="160">
        <f t="shared" si="919"/>
        <v>0</v>
      </c>
      <c r="T144" s="160">
        <f t="shared" si="919"/>
        <v>0</v>
      </c>
      <c r="U144" s="160">
        <f t="shared" si="919"/>
        <v>0</v>
      </c>
      <c r="V144" s="160">
        <f t="shared" si="919"/>
        <v>0</v>
      </c>
      <c r="W144" s="160">
        <f t="shared" si="919"/>
        <v>0</v>
      </c>
      <c r="X144" s="160">
        <f t="shared" si="919"/>
        <v>0</v>
      </c>
      <c r="Y144" s="160">
        <f t="shared" si="919"/>
        <v>0</v>
      </c>
      <c r="Z144" s="160">
        <f t="shared" si="919"/>
        <v>0</v>
      </c>
      <c r="AA144" s="160">
        <f t="shared" si="919"/>
        <v>0</v>
      </c>
      <c r="AB144" s="160">
        <f t="shared" si="919"/>
        <v>0</v>
      </c>
      <c r="AC144" s="160">
        <f t="shared" si="919"/>
        <v>0</v>
      </c>
      <c r="AD144" s="160">
        <f t="shared" si="919"/>
        <v>0</v>
      </c>
      <c r="AE144" s="160">
        <f t="shared" si="919"/>
        <v>0</v>
      </c>
      <c r="AF144" s="160">
        <f t="shared" si="919"/>
        <v>0</v>
      </c>
      <c r="AG144" s="160">
        <f t="shared" si="919"/>
        <v>0</v>
      </c>
      <c r="AH144" s="160">
        <f t="shared" si="919"/>
        <v>0</v>
      </c>
      <c r="AI144" s="160">
        <f t="shared" si="919"/>
        <v>0</v>
      </c>
      <c r="AJ144" s="160">
        <f t="shared" si="919"/>
        <v>0</v>
      </c>
      <c r="AK144" s="160">
        <f t="shared" si="919"/>
        <v>0</v>
      </c>
      <c r="AL144" s="160">
        <f t="shared" si="919"/>
        <v>0</v>
      </c>
      <c r="AM144" s="160">
        <f t="shared" si="919"/>
        <v>0</v>
      </c>
      <c r="AN144" s="160">
        <f t="shared" si="919"/>
        <v>0</v>
      </c>
      <c r="AO144" s="160">
        <f t="shared" si="919"/>
        <v>0</v>
      </c>
      <c r="AP144" s="160">
        <f t="shared" si="919"/>
        <v>0</v>
      </c>
      <c r="AQ144" s="160">
        <f t="shared" si="919"/>
        <v>0</v>
      </c>
      <c r="AR144" s="160">
        <f t="shared" si="919"/>
        <v>0</v>
      </c>
      <c r="AS144" s="160">
        <f t="shared" si="919"/>
        <v>0</v>
      </c>
      <c r="AT144" s="160">
        <f t="shared" si="919"/>
        <v>0</v>
      </c>
      <c r="AU144" s="160">
        <f t="shared" si="919"/>
        <v>0</v>
      </c>
      <c r="AV144" s="160">
        <f t="shared" si="919"/>
        <v>0</v>
      </c>
    </row>
    <row r="145" spans="2:48" x14ac:dyDescent="0.2">
      <c r="B145" s="44" t="s">
        <v>445</v>
      </c>
      <c r="C145" s="184" t="s">
        <v>44</v>
      </c>
      <c r="D145" s="42"/>
      <c r="E145" s="2"/>
      <c r="F145" s="2"/>
      <c r="G145" s="160">
        <f t="shared" ref="G145" si="920">+(G143+F145)*G143</f>
        <v>0</v>
      </c>
      <c r="H145" s="160">
        <f t="shared" ref="H145" si="921">+(H143+G145)*H143</f>
        <v>1</v>
      </c>
      <c r="I145" s="160">
        <f>+(I143+H145)*I143</f>
        <v>2</v>
      </c>
      <c r="J145" s="160">
        <f t="shared" ref="J145" si="922">+(J143+I145)*J143</f>
        <v>3</v>
      </c>
      <c r="K145" s="160">
        <f t="shared" ref="K145" si="923">+(K143+J145)*K143</f>
        <v>4</v>
      </c>
      <c r="L145" s="160">
        <f t="shared" ref="L145" si="924">+(L143+K145)*L143</f>
        <v>0</v>
      </c>
      <c r="M145" s="160">
        <f t="shared" ref="M145" si="925">+(M143+L145)*M143</f>
        <v>0</v>
      </c>
      <c r="N145" s="160">
        <f t="shared" ref="N145" si="926">+(N143+M145)*N143</f>
        <v>0</v>
      </c>
      <c r="O145" s="160">
        <f t="shared" ref="O145" si="927">+(O143+N145)*O143</f>
        <v>0</v>
      </c>
      <c r="P145" s="160">
        <f t="shared" ref="P145" si="928">+(P143+O145)*P143</f>
        <v>0</v>
      </c>
      <c r="Q145" s="160">
        <f t="shared" ref="Q145" si="929">+(Q143+P145)*Q143</f>
        <v>0</v>
      </c>
      <c r="R145" s="160">
        <f t="shared" ref="R145" si="930">+(R143+Q145)*R143</f>
        <v>0</v>
      </c>
      <c r="S145" s="160">
        <f t="shared" ref="S145" si="931">+(S143+R145)*S143</f>
        <v>0</v>
      </c>
      <c r="T145" s="160">
        <f t="shared" ref="T145" si="932">+(T143+S145)*T143</f>
        <v>0</v>
      </c>
      <c r="U145" s="160">
        <f t="shared" ref="U145" si="933">+(U143+T145)*U143</f>
        <v>0</v>
      </c>
      <c r="V145" s="160">
        <f t="shared" ref="V145" si="934">+(V143+U145)*V143</f>
        <v>0</v>
      </c>
      <c r="W145" s="160">
        <f t="shared" ref="W145" si="935">+(W143+V145)*W143</f>
        <v>0</v>
      </c>
      <c r="X145" s="160">
        <f t="shared" ref="X145" si="936">+(X143+W145)*X143</f>
        <v>0</v>
      </c>
      <c r="Y145" s="160">
        <f t="shared" ref="Y145" si="937">+(Y143+X145)*Y143</f>
        <v>0</v>
      </c>
      <c r="Z145" s="160">
        <f t="shared" ref="Z145" si="938">+(Z143+Y145)*Z143</f>
        <v>0</v>
      </c>
      <c r="AA145" s="160">
        <f t="shared" ref="AA145" si="939">+(AA143+Z145)*AA143</f>
        <v>0</v>
      </c>
      <c r="AB145" s="160">
        <f t="shared" ref="AB145" si="940">+(AB143+AA145)*AB143</f>
        <v>0</v>
      </c>
      <c r="AC145" s="160">
        <f t="shared" ref="AC145" si="941">+(AC143+AB145)*AC143</f>
        <v>0</v>
      </c>
      <c r="AD145" s="160">
        <f t="shared" ref="AD145" si="942">+(AD143+AC145)*AD143</f>
        <v>0</v>
      </c>
      <c r="AE145" s="160">
        <f t="shared" ref="AE145" si="943">+(AE143+AD145)*AE143</f>
        <v>0</v>
      </c>
      <c r="AF145" s="160">
        <f t="shared" ref="AF145" si="944">+(AF143+AE145)*AF143</f>
        <v>0</v>
      </c>
      <c r="AG145" s="160">
        <f t="shared" ref="AG145" si="945">+(AG143+AF145)*AG143</f>
        <v>0</v>
      </c>
      <c r="AH145" s="160">
        <f t="shared" ref="AH145" si="946">+(AH143+AG145)*AH143</f>
        <v>0</v>
      </c>
      <c r="AI145" s="160">
        <f t="shared" ref="AI145" si="947">+(AI143+AH145)*AI143</f>
        <v>0</v>
      </c>
      <c r="AJ145" s="160">
        <f t="shared" ref="AJ145" si="948">+(AJ143+AI145)*AJ143</f>
        <v>0</v>
      </c>
      <c r="AK145" s="160">
        <f t="shared" ref="AK145" si="949">+(AK143+AJ145)*AK143</f>
        <v>0</v>
      </c>
      <c r="AL145" s="160">
        <f t="shared" ref="AL145" si="950">+(AL143+AK145)*AL143</f>
        <v>0</v>
      </c>
      <c r="AM145" s="160">
        <f t="shared" ref="AM145" si="951">+(AM143+AL145)*AM143</f>
        <v>0</v>
      </c>
      <c r="AN145" s="160">
        <f t="shared" ref="AN145" si="952">+(AN143+AM145)*AN143</f>
        <v>0</v>
      </c>
      <c r="AO145" s="160">
        <f t="shared" ref="AO145" si="953">+(AO143+AN145)*AO143</f>
        <v>0</v>
      </c>
      <c r="AP145" s="160">
        <f t="shared" ref="AP145" si="954">+(AP143+AO145)*AP143</f>
        <v>0</v>
      </c>
      <c r="AQ145" s="160">
        <f t="shared" ref="AQ145" si="955">+(AQ143+AP145)*AQ143</f>
        <v>0</v>
      </c>
      <c r="AR145" s="160">
        <f t="shared" ref="AR145" si="956">+(AR143+AQ145)*AR143</f>
        <v>0</v>
      </c>
      <c r="AS145" s="160">
        <f t="shared" ref="AS145" si="957">+(AS143+AR145)*AS143</f>
        <v>0</v>
      </c>
      <c r="AT145" s="160">
        <f t="shared" ref="AT145" si="958">+(AT143+AS145)*AT143</f>
        <v>0</v>
      </c>
      <c r="AU145" s="160">
        <f t="shared" ref="AU145" si="959">+(AU143+AT145)*AU143</f>
        <v>0</v>
      </c>
      <c r="AV145" s="160">
        <f t="shared" ref="AV145" si="960">+(AV143+AU145)*AV143</f>
        <v>0</v>
      </c>
    </row>
    <row r="146" spans="2:48" x14ac:dyDescent="0.2">
      <c r="B146" s="44" t="s">
        <v>446</v>
      </c>
      <c r="C146" s="184" t="s">
        <v>46</v>
      </c>
      <c r="D146" s="42"/>
      <c r="E146" s="2"/>
      <c r="F146" s="2"/>
      <c r="G146" s="160">
        <f>+ROUND(G$9*G148,0)</f>
        <v>0</v>
      </c>
      <c r="H146" s="160">
        <f t="shared" ref="H146:AV146" si="961">+ROUND(H$9*H148,0)</f>
        <v>12</v>
      </c>
      <c r="I146" s="160">
        <f t="shared" si="961"/>
        <v>12</v>
      </c>
      <c r="J146" s="160">
        <f t="shared" si="961"/>
        <v>12</v>
      </c>
      <c r="K146" s="160">
        <f t="shared" si="961"/>
        <v>7</v>
      </c>
      <c r="L146" s="160">
        <f t="shared" si="961"/>
        <v>0</v>
      </c>
      <c r="M146" s="160">
        <f t="shared" si="961"/>
        <v>0</v>
      </c>
      <c r="N146" s="160">
        <f t="shared" si="961"/>
        <v>0</v>
      </c>
      <c r="O146" s="160">
        <f t="shared" si="961"/>
        <v>0</v>
      </c>
      <c r="P146" s="160">
        <f t="shared" si="961"/>
        <v>0</v>
      </c>
      <c r="Q146" s="160">
        <f t="shared" si="961"/>
        <v>0</v>
      </c>
      <c r="R146" s="160">
        <f t="shared" si="961"/>
        <v>0</v>
      </c>
      <c r="S146" s="160">
        <f t="shared" si="961"/>
        <v>0</v>
      </c>
      <c r="T146" s="160">
        <f t="shared" si="961"/>
        <v>0</v>
      </c>
      <c r="U146" s="160">
        <f t="shared" si="961"/>
        <v>0</v>
      </c>
      <c r="V146" s="160">
        <f t="shared" si="961"/>
        <v>0</v>
      </c>
      <c r="W146" s="160">
        <f t="shared" si="961"/>
        <v>0</v>
      </c>
      <c r="X146" s="160">
        <f t="shared" si="961"/>
        <v>0</v>
      </c>
      <c r="Y146" s="160">
        <f t="shared" si="961"/>
        <v>0</v>
      </c>
      <c r="Z146" s="160">
        <f t="shared" si="961"/>
        <v>0</v>
      </c>
      <c r="AA146" s="160">
        <f t="shared" si="961"/>
        <v>0</v>
      </c>
      <c r="AB146" s="160">
        <f t="shared" si="961"/>
        <v>0</v>
      </c>
      <c r="AC146" s="160">
        <f t="shared" si="961"/>
        <v>0</v>
      </c>
      <c r="AD146" s="160">
        <f t="shared" si="961"/>
        <v>0</v>
      </c>
      <c r="AE146" s="160">
        <f t="shared" si="961"/>
        <v>0</v>
      </c>
      <c r="AF146" s="160">
        <f t="shared" si="961"/>
        <v>0</v>
      </c>
      <c r="AG146" s="160">
        <f t="shared" si="961"/>
        <v>0</v>
      </c>
      <c r="AH146" s="160">
        <f t="shared" si="961"/>
        <v>0</v>
      </c>
      <c r="AI146" s="160">
        <f t="shared" si="961"/>
        <v>0</v>
      </c>
      <c r="AJ146" s="160">
        <f t="shared" si="961"/>
        <v>0</v>
      </c>
      <c r="AK146" s="160">
        <f t="shared" si="961"/>
        <v>0</v>
      </c>
      <c r="AL146" s="160">
        <f t="shared" si="961"/>
        <v>0</v>
      </c>
      <c r="AM146" s="160">
        <f t="shared" si="961"/>
        <v>0</v>
      </c>
      <c r="AN146" s="160">
        <f t="shared" si="961"/>
        <v>0</v>
      </c>
      <c r="AO146" s="160">
        <f t="shared" si="961"/>
        <v>0</v>
      </c>
      <c r="AP146" s="160">
        <f t="shared" si="961"/>
        <v>0</v>
      </c>
      <c r="AQ146" s="160">
        <f t="shared" si="961"/>
        <v>0</v>
      </c>
      <c r="AR146" s="160">
        <f t="shared" si="961"/>
        <v>0</v>
      </c>
      <c r="AS146" s="160">
        <f t="shared" si="961"/>
        <v>0</v>
      </c>
      <c r="AT146" s="160">
        <f t="shared" si="961"/>
        <v>0</v>
      </c>
      <c r="AU146" s="160">
        <f t="shared" si="961"/>
        <v>0</v>
      </c>
      <c r="AV146" s="160">
        <f t="shared" si="961"/>
        <v>0</v>
      </c>
    </row>
    <row r="147" spans="2:48" x14ac:dyDescent="0.2">
      <c r="B147" s="44" t="s">
        <v>447</v>
      </c>
      <c r="C147" s="184" t="s">
        <v>48</v>
      </c>
      <c r="D147" s="42"/>
      <c r="E147" s="2"/>
      <c r="F147" s="2"/>
      <c r="G147" s="160">
        <f>IF(G145=1,  IF(H143=0,$D141-$D140+1, G$8-$D140+1),IF(AND(G143=1,H143=1),G$10,$D141-G$7+1))*G143</f>
        <v>0</v>
      </c>
      <c r="H147" s="160">
        <f t="shared" ref="H147" si="962">IF(H145=1,  IF(I143=0,$D141-$D140+1, H$8-$D140+1),IF(AND(H143=1,I143=1),H$10,$D141-H$7+1))*H143</f>
        <v>366</v>
      </c>
      <c r="I147" s="160">
        <f t="shared" ref="I147" si="963">IF(I145=1,  IF(J143=0,$D141-$D140+1, I$8-$D140+1),IF(AND(I143=1,J143=1),I$10,$D141-I$7+1))*I143</f>
        <v>365</v>
      </c>
      <c r="J147" s="160">
        <f t="shared" ref="J147" si="964">IF(J145=1,  IF(K143=0,$D141-$D140+1, J$8-$D140+1),IF(AND(J143=1,K143=1),J$10,$D141-J$7+1))*J143</f>
        <v>365</v>
      </c>
      <c r="K147" s="160">
        <f t="shared" ref="K147" si="965">IF(K145=1,  IF(L143=0,$D141-$D140+1, K$8-$D140+1),IF(AND(K143=1,L143=1),K$10,$D141-K$7+1))*K143</f>
        <v>212</v>
      </c>
      <c r="L147" s="160">
        <f t="shared" ref="L147" si="966">IF(L145=1,  IF(M143=0,$D141-$D140+1, L$8-$D140+1),IF(AND(L143=1,M143=1),L$10,$D141-L$7+1))*L143</f>
        <v>0</v>
      </c>
      <c r="M147" s="160">
        <f t="shared" ref="M147" si="967">IF(M145=1,  IF(N143=0,$D141-$D140+1, M$8-$D140+1),IF(AND(M143=1,N143=1),M$10,$D141-M$7+1))*M143</f>
        <v>0</v>
      </c>
      <c r="N147" s="160">
        <f t="shared" ref="N147" si="968">IF(N145=1,  IF(O143=0,$D141-$D140+1, N$8-$D140+1),IF(AND(N143=1,O143=1),N$10,$D141-N$7+1))*N143</f>
        <v>0</v>
      </c>
      <c r="O147" s="160">
        <f t="shared" ref="O147" si="969">IF(O145=1,  IF(P143=0,$D141-$D140+1, O$8-$D140+1),IF(AND(O143=1,P143=1),O$10,$D141-O$7+1))*O143</f>
        <v>0</v>
      </c>
      <c r="P147" s="160">
        <f t="shared" ref="P147" si="970">IF(P145=1,  IF(Q143=0,$D141-$D140+1, P$8-$D140+1),IF(AND(P143=1,Q143=1),P$10,$D141-P$7+1))*P143</f>
        <v>0</v>
      </c>
      <c r="Q147" s="160">
        <f t="shared" ref="Q147" si="971">IF(Q145=1,  IF(R143=0,$D141-$D140+1, Q$8-$D140+1),IF(AND(Q143=1,R143=1),Q$10,$D141-Q$7+1))*Q143</f>
        <v>0</v>
      </c>
      <c r="R147" s="160">
        <f t="shared" ref="R147" si="972">IF(R145=1,  IF(S143=0,$D141-$D140+1, R$8-$D140+1),IF(AND(R143=1,S143=1),R$10,$D141-R$7+1))*R143</f>
        <v>0</v>
      </c>
      <c r="S147" s="160">
        <f t="shared" ref="S147" si="973">IF(S145=1,  IF(T143=0,$D141-$D140+1, S$8-$D140+1),IF(AND(S143=1,T143=1),S$10,$D141-S$7+1))*S143</f>
        <v>0</v>
      </c>
      <c r="T147" s="160">
        <f t="shared" ref="T147" si="974">IF(T145=1,  IF(U143=0,$D141-$D140+1, T$8-$D140+1),IF(AND(T143=1,U143=1),T$10,$D141-T$7+1))*T143</f>
        <v>0</v>
      </c>
      <c r="U147" s="160">
        <f t="shared" ref="U147" si="975">IF(U145=1,  IF(V143=0,$D141-$D140+1, U$8-$D140+1),IF(AND(U143=1,V143=1),U$10,$D141-U$7+1))*U143</f>
        <v>0</v>
      </c>
      <c r="V147" s="160">
        <f t="shared" ref="V147" si="976">IF(V145=1,  IF(W143=0,$D141-$D140+1, V$8-$D140+1),IF(AND(V143=1,W143=1),V$10,$D141-V$7+1))*V143</f>
        <v>0</v>
      </c>
      <c r="W147" s="160">
        <f t="shared" ref="W147" si="977">IF(W145=1,  IF(X143=0,$D141-$D140+1, W$8-$D140+1),IF(AND(W143=1,X143=1),W$10,$D141-W$7+1))*W143</f>
        <v>0</v>
      </c>
      <c r="X147" s="160">
        <f t="shared" ref="X147" si="978">IF(X145=1,  IF(Y143=0,$D141-$D140+1, X$8-$D140+1),IF(AND(X143=1,Y143=1),X$10,$D141-X$7+1))*X143</f>
        <v>0</v>
      </c>
      <c r="Y147" s="160">
        <f t="shared" ref="Y147" si="979">IF(Y145=1,  IF(Z143=0,$D141-$D140+1, Y$8-$D140+1),IF(AND(Y143=1,Z143=1),Y$10,$D141-Y$7+1))*Y143</f>
        <v>0</v>
      </c>
      <c r="Z147" s="160">
        <f t="shared" ref="Z147" si="980">IF(Z145=1,  IF(AA143=0,$D141-$D140+1, Z$8-$D140+1),IF(AND(Z143=1,AA143=1),Z$10,$D141-Z$7+1))*Z143</f>
        <v>0</v>
      </c>
      <c r="AA147" s="160">
        <f t="shared" ref="AA147" si="981">IF(AA145=1,  IF(AB143=0,$D141-$D140+1, AA$8-$D140+1),IF(AND(AA143=1,AB143=1),AA$10,$D141-AA$7+1))*AA143</f>
        <v>0</v>
      </c>
      <c r="AB147" s="160">
        <f t="shared" ref="AB147" si="982">IF(AB145=1,  IF(AC143=0,$D141-$D140+1, AB$8-$D140+1),IF(AND(AB143=1,AC143=1),AB$10,$D141-AB$7+1))*AB143</f>
        <v>0</v>
      </c>
      <c r="AC147" s="160">
        <f t="shared" ref="AC147" si="983">IF(AC145=1,  IF(AD143=0,$D141-$D140+1, AC$8-$D140+1),IF(AND(AC143=1,AD143=1),AC$10,$D141-AC$7+1))*AC143</f>
        <v>0</v>
      </c>
      <c r="AD147" s="160">
        <f t="shared" ref="AD147" si="984">IF(AD145=1,  IF(AE143=0,$D141-$D140+1, AD$8-$D140+1),IF(AND(AD143=1,AE143=1),AD$10,$D141-AD$7+1))*AD143</f>
        <v>0</v>
      </c>
      <c r="AE147" s="160">
        <f t="shared" ref="AE147" si="985">IF(AE145=1,  IF(AF143=0,$D141-$D140+1, AE$8-$D140+1),IF(AND(AE143=1,AF143=1),AE$10,$D141-AE$7+1))*AE143</f>
        <v>0</v>
      </c>
      <c r="AF147" s="160">
        <f t="shared" ref="AF147" si="986">IF(AF145=1,  IF(AG143=0,$D141-$D140+1, AF$8-$D140+1),IF(AND(AF143=1,AG143=1),AF$10,$D141-AF$7+1))*AF143</f>
        <v>0</v>
      </c>
      <c r="AG147" s="160">
        <f t="shared" ref="AG147" si="987">IF(AG145=1,  IF(AH143=0,$D141-$D140+1, AG$8-$D140+1),IF(AND(AG143=1,AH143=1),AG$10,$D141-AG$7+1))*AG143</f>
        <v>0</v>
      </c>
      <c r="AH147" s="160">
        <f t="shared" ref="AH147" si="988">IF(AH145=1,  IF(AI143=0,$D141-$D140+1, AH$8-$D140+1),IF(AND(AH143=1,AI143=1),AH$10,$D141-AH$7+1))*AH143</f>
        <v>0</v>
      </c>
      <c r="AI147" s="160">
        <f t="shared" ref="AI147" si="989">IF(AI145=1,  IF(AJ143=0,$D141-$D140+1, AI$8-$D140+1),IF(AND(AI143=1,AJ143=1),AI$10,$D141-AI$7+1))*AI143</f>
        <v>0</v>
      </c>
      <c r="AJ147" s="160">
        <f t="shared" ref="AJ147" si="990">IF(AJ145=1,  IF(AK143=0,$D141-$D140+1, AJ$8-$D140+1),IF(AND(AJ143=1,AK143=1),AJ$10,$D141-AJ$7+1))*AJ143</f>
        <v>0</v>
      </c>
      <c r="AK147" s="160">
        <f t="shared" ref="AK147" si="991">IF(AK145=1,  IF(AL143=0,$D141-$D140+1, AK$8-$D140+1),IF(AND(AK143=1,AL143=1),AK$10,$D141-AK$7+1))*AK143</f>
        <v>0</v>
      </c>
      <c r="AL147" s="160">
        <f t="shared" ref="AL147" si="992">IF(AL145=1,  IF(AM143=0,$D141-$D140+1, AL$8-$D140+1),IF(AND(AL143=1,AM143=1),AL$10,$D141-AL$7+1))*AL143</f>
        <v>0</v>
      </c>
      <c r="AM147" s="160">
        <f t="shared" ref="AM147" si="993">IF(AM145=1,  IF(AN143=0,$D141-$D140+1, AM$8-$D140+1),IF(AND(AM143=1,AN143=1),AM$10,$D141-AM$7+1))*AM143</f>
        <v>0</v>
      </c>
      <c r="AN147" s="160">
        <f t="shared" ref="AN147" si="994">IF(AN145=1,  IF(AO143=0,$D141-$D140+1, AN$8-$D140+1),IF(AND(AN143=1,AO143=1),AN$10,$D141-AN$7+1))*AN143</f>
        <v>0</v>
      </c>
      <c r="AO147" s="160">
        <f t="shared" ref="AO147" si="995">IF(AO145=1,  IF(AP143=0,$D141-$D140+1, AO$8-$D140+1),IF(AND(AO143=1,AP143=1),AO$10,$D141-AO$7+1))*AO143</f>
        <v>0</v>
      </c>
      <c r="AP147" s="160">
        <f t="shared" ref="AP147" si="996">IF(AP145=1,  IF(AQ143=0,$D141-$D140+1, AP$8-$D140+1),IF(AND(AP143=1,AQ143=1),AP$10,$D141-AP$7+1))*AP143</f>
        <v>0</v>
      </c>
      <c r="AQ147" s="160">
        <f t="shared" ref="AQ147" si="997">IF(AQ145=1,  IF(AR143=0,$D141-$D140+1, AQ$8-$D140+1),IF(AND(AQ143=1,AR143=1),AQ$10,$D141-AQ$7+1))*AQ143</f>
        <v>0</v>
      </c>
      <c r="AR147" s="160">
        <f t="shared" ref="AR147" si="998">IF(AR145=1,  IF(AS143=0,$D141-$D140+1, AR$8-$D140+1),IF(AND(AR143=1,AS143=1),AR$10,$D141-AR$7+1))*AR143</f>
        <v>0</v>
      </c>
      <c r="AS147" s="160">
        <f t="shared" ref="AS147" si="999">IF(AS145=1,  IF(AT143=0,$D141-$D140+1, AS$8-$D140+1),IF(AND(AS143=1,AT143=1),AS$10,$D141-AS$7+1))*AS143</f>
        <v>0</v>
      </c>
      <c r="AT147" s="160">
        <f t="shared" ref="AT147" si="1000">IF(AT145=1,  IF(AU143=0,$D141-$D140+1, AT$8-$D140+1),IF(AND(AT143=1,AU143=1),AT$10,$D141-AT$7+1))*AT143</f>
        <v>0</v>
      </c>
      <c r="AU147" s="160">
        <f t="shared" ref="AU147" si="1001">IF(AU145=1,  IF(AV143=0,$D141-$D140+1, AU$8-$D140+1),IF(AND(AU143=1,AV143=1),AU$10,$D141-AU$7+1))*AU143</f>
        <v>0</v>
      </c>
      <c r="AV147" s="160">
        <f t="shared" ref="AV147" si="1002">IF(AV145=1,  IF(AW143=0,$D141-$D140+1, AV$8-$D140+1),IF(AND(AV143=1,AW143=1),AV$10,$D141-AV$7+1))*AV143</f>
        <v>0</v>
      </c>
    </row>
    <row r="148" spans="2:48" x14ac:dyDescent="0.2">
      <c r="B148" s="190" t="s">
        <v>448</v>
      </c>
      <c r="C148" s="186" t="s">
        <v>2</v>
      </c>
      <c r="D148" s="43"/>
      <c r="E148" s="191"/>
      <c r="F148" s="191"/>
      <c r="G148" s="192">
        <f>+IF(ISERROR(G147/G$10),0,G147/G$10)</f>
        <v>0</v>
      </c>
      <c r="H148" s="192">
        <f t="shared" ref="H148:AV148" si="1003">+IF(ISERROR(H147/H$10),0,H147/H$10)</f>
        <v>1</v>
      </c>
      <c r="I148" s="192">
        <f t="shared" si="1003"/>
        <v>1</v>
      </c>
      <c r="J148" s="192">
        <f t="shared" si="1003"/>
        <v>1</v>
      </c>
      <c r="K148" s="192">
        <f t="shared" si="1003"/>
        <v>0.58082191780821912</v>
      </c>
      <c r="L148" s="192">
        <f t="shared" si="1003"/>
        <v>0</v>
      </c>
      <c r="M148" s="192">
        <f t="shared" si="1003"/>
        <v>0</v>
      </c>
      <c r="N148" s="192">
        <f t="shared" si="1003"/>
        <v>0</v>
      </c>
      <c r="O148" s="192">
        <f t="shared" si="1003"/>
        <v>0</v>
      </c>
      <c r="P148" s="192">
        <f t="shared" si="1003"/>
        <v>0</v>
      </c>
      <c r="Q148" s="192">
        <f t="shared" si="1003"/>
        <v>0</v>
      </c>
      <c r="R148" s="192">
        <f t="shared" si="1003"/>
        <v>0</v>
      </c>
      <c r="S148" s="192">
        <f t="shared" si="1003"/>
        <v>0</v>
      </c>
      <c r="T148" s="192">
        <f t="shared" si="1003"/>
        <v>0</v>
      </c>
      <c r="U148" s="192">
        <f t="shared" si="1003"/>
        <v>0</v>
      </c>
      <c r="V148" s="192">
        <f t="shared" si="1003"/>
        <v>0</v>
      </c>
      <c r="W148" s="192">
        <f t="shared" si="1003"/>
        <v>0</v>
      </c>
      <c r="X148" s="192">
        <f t="shared" si="1003"/>
        <v>0</v>
      </c>
      <c r="Y148" s="192">
        <f t="shared" si="1003"/>
        <v>0</v>
      </c>
      <c r="Z148" s="192">
        <f t="shared" si="1003"/>
        <v>0</v>
      </c>
      <c r="AA148" s="192">
        <f t="shared" si="1003"/>
        <v>0</v>
      </c>
      <c r="AB148" s="192">
        <f t="shared" si="1003"/>
        <v>0</v>
      </c>
      <c r="AC148" s="192">
        <f t="shared" si="1003"/>
        <v>0</v>
      </c>
      <c r="AD148" s="192">
        <f t="shared" si="1003"/>
        <v>0</v>
      </c>
      <c r="AE148" s="192">
        <f t="shared" si="1003"/>
        <v>0</v>
      </c>
      <c r="AF148" s="192">
        <f t="shared" si="1003"/>
        <v>0</v>
      </c>
      <c r="AG148" s="192">
        <f t="shared" si="1003"/>
        <v>0</v>
      </c>
      <c r="AH148" s="192">
        <f t="shared" si="1003"/>
        <v>0</v>
      </c>
      <c r="AI148" s="192">
        <f t="shared" si="1003"/>
        <v>0</v>
      </c>
      <c r="AJ148" s="192">
        <f t="shared" si="1003"/>
        <v>0</v>
      </c>
      <c r="AK148" s="192">
        <f t="shared" si="1003"/>
        <v>0</v>
      </c>
      <c r="AL148" s="192">
        <f t="shared" si="1003"/>
        <v>0</v>
      </c>
      <c r="AM148" s="192">
        <f t="shared" si="1003"/>
        <v>0</v>
      </c>
      <c r="AN148" s="192">
        <f t="shared" si="1003"/>
        <v>0</v>
      </c>
      <c r="AO148" s="192">
        <f t="shared" si="1003"/>
        <v>0</v>
      </c>
      <c r="AP148" s="192">
        <f t="shared" si="1003"/>
        <v>0</v>
      </c>
      <c r="AQ148" s="192">
        <f t="shared" si="1003"/>
        <v>0</v>
      </c>
      <c r="AR148" s="192">
        <f t="shared" si="1003"/>
        <v>0</v>
      </c>
      <c r="AS148" s="192">
        <f t="shared" si="1003"/>
        <v>0</v>
      </c>
      <c r="AT148" s="192">
        <f t="shared" si="1003"/>
        <v>0</v>
      </c>
      <c r="AU148" s="192">
        <f t="shared" si="1003"/>
        <v>0</v>
      </c>
      <c r="AV148" s="192">
        <f t="shared" si="1003"/>
        <v>0</v>
      </c>
    </row>
    <row r="149" spans="2:48" x14ac:dyDescent="0.2">
      <c r="B149" s="188" t="s">
        <v>485</v>
      </c>
      <c r="C149" s="185" t="s">
        <v>127</v>
      </c>
      <c r="D149" s="189">
        <f>+D141+1</f>
        <v>46600</v>
      </c>
      <c r="E149" s="172"/>
      <c r="F149" s="172"/>
      <c r="G149" s="172"/>
      <c r="H149" s="172"/>
      <c r="I149" s="172"/>
      <c r="J149" s="172"/>
      <c r="K149" s="172"/>
      <c r="L149" s="172"/>
      <c r="M149" s="172"/>
      <c r="N149" s="172"/>
      <c r="O149" s="172"/>
      <c r="P149" s="172"/>
      <c r="Q149" s="172"/>
      <c r="R149" s="172"/>
      <c r="S149" s="172"/>
      <c r="T149" s="172"/>
      <c r="U149" s="172"/>
      <c r="V149" s="172"/>
      <c r="W149" s="172"/>
      <c r="X149" s="172"/>
      <c r="Y149" s="172"/>
      <c r="Z149" s="172"/>
      <c r="AA149" s="172"/>
      <c r="AB149" s="172"/>
      <c r="AC149" s="172"/>
      <c r="AD149" s="172"/>
      <c r="AE149" s="172"/>
      <c r="AF149" s="172"/>
      <c r="AG149" s="172"/>
      <c r="AH149" s="172"/>
      <c r="AI149" s="172"/>
      <c r="AJ149" s="172"/>
      <c r="AK149" s="172"/>
      <c r="AL149" s="172"/>
      <c r="AM149" s="172"/>
      <c r="AN149" s="172"/>
      <c r="AO149" s="172"/>
      <c r="AP149" s="172"/>
      <c r="AQ149" s="172"/>
      <c r="AR149" s="172"/>
      <c r="AS149" s="172"/>
      <c r="AT149" s="172"/>
      <c r="AU149" s="172"/>
      <c r="AV149" s="172"/>
    </row>
    <row r="150" spans="2:48" x14ac:dyDescent="0.2">
      <c r="B150" s="44" t="s">
        <v>486</v>
      </c>
      <c r="C150" s="184" t="s">
        <v>127</v>
      </c>
      <c r="D150" s="376">
        <f>+$D$12</f>
        <v>55884</v>
      </c>
      <c r="E150" s="2"/>
      <c r="F150" s="2"/>
      <c r="G150" s="2"/>
      <c r="H150" s="2"/>
      <c r="I150" s="2"/>
      <c r="J150" s="2"/>
      <c r="K150" s="2"/>
      <c r="L150" s="2"/>
      <c r="M150" s="2"/>
      <c r="N150" s="2"/>
      <c r="O150" s="2"/>
      <c r="P150" s="2"/>
      <c r="Q150" s="2"/>
      <c r="R150" s="2"/>
      <c r="S150" s="2"/>
      <c r="T150" s="2"/>
      <c r="U150" s="2"/>
      <c r="V150" s="2"/>
      <c r="W150" s="2"/>
      <c r="X150" s="2"/>
      <c r="Y150" s="2"/>
      <c r="Z150" s="2"/>
      <c r="AA150" s="2"/>
      <c r="AB150" s="2"/>
      <c r="AC150" s="2"/>
      <c r="AD150" s="2"/>
      <c r="AE150" s="2"/>
      <c r="AF150" s="2"/>
      <c r="AG150" s="2"/>
      <c r="AH150" s="2"/>
      <c r="AI150" s="2"/>
      <c r="AJ150" s="2"/>
      <c r="AK150" s="2"/>
      <c r="AL150" s="2"/>
      <c r="AM150" s="2"/>
      <c r="AN150" s="2"/>
      <c r="AO150" s="2"/>
      <c r="AP150" s="2"/>
      <c r="AQ150" s="2"/>
      <c r="AR150" s="2"/>
      <c r="AS150" s="2"/>
      <c r="AT150" s="2"/>
      <c r="AU150" s="2"/>
      <c r="AV150" s="2"/>
    </row>
    <row r="151" spans="2:48" x14ac:dyDescent="0.2">
      <c r="B151" s="44" t="s">
        <v>487</v>
      </c>
      <c r="C151" s="184" t="s">
        <v>40</v>
      </c>
      <c r="D151" s="42"/>
      <c r="E151" s="2"/>
      <c r="F151" s="2"/>
      <c r="G151" s="160">
        <f>AND($D149&gt;=G$7,$D149&lt;=G$8)*1</f>
        <v>0</v>
      </c>
      <c r="H151" s="160">
        <f t="shared" ref="H151:AV151" si="1004">AND($D149&gt;=H$7,$D149&lt;=H$8)*1</f>
        <v>0</v>
      </c>
      <c r="I151" s="160">
        <f t="shared" si="1004"/>
        <v>0</v>
      </c>
      <c r="J151" s="160">
        <f t="shared" si="1004"/>
        <v>0</v>
      </c>
      <c r="K151" s="160">
        <f t="shared" si="1004"/>
        <v>1</v>
      </c>
      <c r="L151" s="160">
        <f t="shared" si="1004"/>
        <v>0</v>
      </c>
      <c r="M151" s="160">
        <f t="shared" si="1004"/>
        <v>0</v>
      </c>
      <c r="N151" s="160">
        <f t="shared" si="1004"/>
        <v>0</v>
      </c>
      <c r="O151" s="160">
        <f t="shared" si="1004"/>
        <v>0</v>
      </c>
      <c r="P151" s="160">
        <f t="shared" si="1004"/>
        <v>0</v>
      </c>
      <c r="Q151" s="160">
        <f t="shared" si="1004"/>
        <v>0</v>
      </c>
      <c r="R151" s="160">
        <f t="shared" si="1004"/>
        <v>0</v>
      </c>
      <c r="S151" s="160">
        <f t="shared" si="1004"/>
        <v>0</v>
      </c>
      <c r="T151" s="160">
        <f t="shared" si="1004"/>
        <v>0</v>
      </c>
      <c r="U151" s="160">
        <f t="shared" si="1004"/>
        <v>0</v>
      </c>
      <c r="V151" s="160">
        <f t="shared" si="1004"/>
        <v>0</v>
      </c>
      <c r="W151" s="160">
        <f t="shared" si="1004"/>
        <v>0</v>
      </c>
      <c r="X151" s="160">
        <f t="shared" si="1004"/>
        <v>0</v>
      </c>
      <c r="Y151" s="160">
        <f t="shared" si="1004"/>
        <v>0</v>
      </c>
      <c r="Z151" s="160">
        <f t="shared" si="1004"/>
        <v>0</v>
      </c>
      <c r="AA151" s="160">
        <f t="shared" si="1004"/>
        <v>0</v>
      </c>
      <c r="AB151" s="160">
        <f t="shared" si="1004"/>
        <v>0</v>
      </c>
      <c r="AC151" s="160">
        <f t="shared" si="1004"/>
        <v>0</v>
      </c>
      <c r="AD151" s="160">
        <f t="shared" si="1004"/>
        <v>0</v>
      </c>
      <c r="AE151" s="160">
        <f t="shared" si="1004"/>
        <v>0</v>
      </c>
      <c r="AF151" s="160">
        <f t="shared" si="1004"/>
        <v>0</v>
      </c>
      <c r="AG151" s="160">
        <f t="shared" si="1004"/>
        <v>0</v>
      </c>
      <c r="AH151" s="160">
        <f t="shared" si="1004"/>
        <v>0</v>
      </c>
      <c r="AI151" s="160">
        <f t="shared" si="1004"/>
        <v>0</v>
      </c>
      <c r="AJ151" s="160">
        <f t="shared" si="1004"/>
        <v>0</v>
      </c>
      <c r="AK151" s="160">
        <f t="shared" si="1004"/>
        <v>0</v>
      </c>
      <c r="AL151" s="160">
        <f t="shared" si="1004"/>
        <v>0</v>
      </c>
      <c r="AM151" s="160">
        <f t="shared" si="1004"/>
        <v>0</v>
      </c>
      <c r="AN151" s="160">
        <f t="shared" si="1004"/>
        <v>0</v>
      </c>
      <c r="AO151" s="160">
        <f t="shared" si="1004"/>
        <v>0</v>
      </c>
      <c r="AP151" s="160">
        <f t="shared" si="1004"/>
        <v>0</v>
      </c>
      <c r="AQ151" s="160">
        <f t="shared" si="1004"/>
        <v>0</v>
      </c>
      <c r="AR151" s="160">
        <f t="shared" si="1004"/>
        <v>0</v>
      </c>
      <c r="AS151" s="160">
        <f t="shared" si="1004"/>
        <v>0</v>
      </c>
      <c r="AT151" s="160">
        <f t="shared" si="1004"/>
        <v>0</v>
      </c>
      <c r="AU151" s="160">
        <f t="shared" si="1004"/>
        <v>0</v>
      </c>
      <c r="AV151" s="160">
        <f t="shared" si="1004"/>
        <v>0</v>
      </c>
    </row>
    <row r="152" spans="2:48" x14ac:dyDescent="0.2">
      <c r="B152" s="44" t="s">
        <v>488</v>
      </c>
      <c r="C152" s="184" t="s">
        <v>40</v>
      </c>
      <c r="D152" s="42"/>
      <c r="E152" s="2"/>
      <c r="F152" s="2"/>
      <c r="G152" s="160">
        <f>AND(G$7&lt;=$D150,G$8&gt;=$D149)*1</f>
        <v>0</v>
      </c>
      <c r="H152" s="160">
        <f t="shared" ref="H152:AV152" si="1005">AND(H$7&lt;=$D150,H$8&gt;=$D149)*1</f>
        <v>0</v>
      </c>
      <c r="I152" s="160">
        <f t="shared" si="1005"/>
        <v>0</v>
      </c>
      <c r="J152" s="160">
        <f t="shared" si="1005"/>
        <v>0</v>
      </c>
      <c r="K152" s="160">
        <f t="shared" si="1005"/>
        <v>1</v>
      </c>
      <c r="L152" s="160">
        <f t="shared" si="1005"/>
        <v>1</v>
      </c>
      <c r="M152" s="160">
        <f t="shared" si="1005"/>
        <v>1</v>
      </c>
      <c r="N152" s="160">
        <f t="shared" si="1005"/>
        <v>1</v>
      </c>
      <c r="O152" s="160">
        <f t="shared" si="1005"/>
        <v>1</v>
      </c>
      <c r="P152" s="160">
        <f t="shared" si="1005"/>
        <v>1</v>
      </c>
      <c r="Q152" s="160">
        <f t="shared" si="1005"/>
        <v>1</v>
      </c>
      <c r="R152" s="160">
        <f t="shared" si="1005"/>
        <v>1</v>
      </c>
      <c r="S152" s="160">
        <f t="shared" si="1005"/>
        <v>1</v>
      </c>
      <c r="T152" s="160">
        <f t="shared" si="1005"/>
        <v>1</v>
      </c>
      <c r="U152" s="160">
        <f t="shared" si="1005"/>
        <v>1</v>
      </c>
      <c r="V152" s="160">
        <f t="shared" si="1005"/>
        <v>1</v>
      </c>
      <c r="W152" s="160">
        <f t="shared" si="1005"/>
        <v>1</v>
      </c>
      <c r="X152" s="160">
        <f t="shared" si="1005"/>
        <v>1</v>
      </c>
      <c r="Y152" s="160">
        <f t="shared" si="1005"/>
        <v>1</v>
      </c>
      <c r="Z152" s="160">
        <f t="shared" si="1005"/>
        <v>1</v>
      </c>
      <c r="AA152" s="160">
        <f t="shared" si="1005"/>
        <v>1</v>
      </c>
      <c r="AB152" s="160">
        <f t="shared" si="1005"/>
        <v>1</v>
      </c>
      <c r="AC152" s="160">
        <f t="shared" si="1005"/>
        <v>1</v>
      </c>
      <c r="AD152" s="160">
        <f t="shared" si="1005"/>
        <v>1</v>
      </c>
      <c r="AE152" s="160">
        <f t="shared" si="1005"/>
        <v>1</v>
      </c>
      <c r="AF152" s="160">
        <f t="shared" si="1005"/>
        <v>1</v>
      </c>
      <c r="AG152" s="160">
        <f t="shared" si="1005"/>
        <v>1</v>
      </c>
      <c r="AH152" s="160">
        <f t="shared" si="1005"/>
        <v>1</v>
      </c>
      <c r="AI152" s="160">
        <f t="shared" si="1005"/>
        <v>1</v>
      </c>
      <c r="AJ152" s="160">
        <f t="shared" si="1005"/>
        <v>1</v>
      </c>
      <c r="AK152" s="160">
        <f t="shared" si="1005"/>
        <v>0</v>
      </c>
      <c r="AL152" s="160">
        <f t="shared" si="1005"/>
        <v>0</v>
      </c>
      <c r="AM152" s="160">
        <f t="shared" si="1005"/>
        <v>0</v>
      </c>
      <c r="AN152" s="160">
        <f t="shared" si="1005"/>
        <v>0</v>
      </c>
      <c r="AO152" s="160">
        <f t="shared" si="1005"/>
        <v>0</v>
      </c>
      <c r="AP152" s="160">
        <f t="shared" si="1005"/>
        <v>0</v>
      </c>
      <c r="AQ152" s="160">
        <f t="shared" si="1005"/>
        <v>0</v>
      </c>
      <c r="AR152" s="160">
        <f t="shared" si="1005"/>
        <v>0</v>
      </c>
      <c r="AS152" s="160">
        <f t="shared" si="1005"/>
        <v>0</v>
      </c>
      <c r="AT152" s="160">
        <f t="shared" si="1005"/>
        <v>0</v>
      </c>
      <c r="AU152" s="160">
        <f t="shared" si="1005"/>
        <v>0</v>
      </c>
      <c r="AV152" s="160">
        <f t="shared" si="1005"/>
        <v>0</v>
      </c>
    </row>
    <row r="153" spans="2:48" x14ac:dyDescent="0.2">
      <c r="B153" s="44" t="s">
        <v>489</v>
      </c>
      <c r="C153" s="184" t="s">
        <v>40</v>
      </c>
      <c r="D153" s="42"/>
      <c r="E153" s="2"/>
      <c r="F153" s="2"/>
      <c r="G153" s="160">
        <f>AND($D150&gt;=G$7,$D150&lt;=G$8)*1</f>
        <v>0</v>
      </c>
      <c r="H153" s="160">
        <f t="shared" ref="H153:AV153" si="1006">AND($D150&gt;=H$7,$D150&lt;=H$8)*1</f>
        <v>0</v>
      </c>
      <c r="I153" s="160">
        <f t="shared" si="1006"/>
        <v>0</v>
      </c>
      <c r="J153" s="160">
        <f t="shared" si="1006"/>
        <v>0</v>
      </c>
      <c r="K153" s="160">
        <f t="shared" si="1006"/>
        <v>0</v>
      </c>
      <c r="L153" s="160">
        <f t="shared" si="1006"/>
        <v>0</v>
      </c>
      <c r="M153" s="160">
        <f t="shared" si="1006"/>
        <v>0</v>
      </c>
      <c r="N153" s="160">
        <f t="shared" si="1006"/>
        <v>0</v>
      </c>
      <c r="O153" s="160">
        <f t="shared" si="1006"/>
        <v>0</v>
      </c>
      <c r="P153" s="160">
        <f t="shared" si="1006"/>
        <v>0</v>
      </c>
      <c r="Q153" s="160">
        <f t="shared" si="1006"/>
        <v>0</v>
      </c>
      <c r="R153" s="160">
        <f t="shared" si="1006"/>
        <v>0</v>
      </c>
      <c r="S153" s="160">
        <f t="shared" si="1006"/>
        <v>0</v>
      </c>
      <c r="T153" s="160">
        <f t="shared" si="1006"/>
        <v>0</v>
      </c>
      <c r="U153" s="160">
        <f t="shared" si="1006"/>
        <v>0</v>
      </c>
      <c r="V153" s="160">
        <f t="shared" si="1006"/>
        <v>0</v>
      </c>
      <c r="W153" s="160">
        <f t="shared" si="1006"/>
        <v>0</v>
      </c>
      <c r="X153" s="160">
        <f t="shared" si="1006"/>
        <v>0</v>
      </c>
      <c r="Y153" s="160">
        <f t="shared" si="1006"/>
        <v>0</v>
      </c>
      <c r="Z153" s="160">
        <f t="shared" si="1006"/>
        <v>0</v>
      </c>
      <c r="AA153" s="160">
        <f t="shared" si="1006"/>
        <v>0</v>
      </c>
      <c r="AB153" s="160">
        <f t="shared" si="1006"/>
        <v>0</v>
      </c>
      <c r="AC153" s="160">
        <f t="shared" si="1006"/>
        <v>0</v>
      </c>
      <c r="AD153" s="160">
        <f t="shared" si="1006"/>
        <v>0</v>
      </c>
      <c r="AE153" s="160">
        <f t="shared" si="1006"/>
        <v>0</v>
      </c>
      <c r="AF153" s="160">
        <f t="shared" si="1006"/>
        <v>0</v>
      </c>
      <c r="AG153" s="160">
        <f t="shared" si="1006"/>
        <v>0</v>
      </c>
      <c r="AH153" s="160">
        <f t="shared" si="1006"/>
        <v>0</v>
      </c>
      <c r="AI153" s="160">
        <f t="shared" si="1006"/>
        <v>0</v>
      </c>
      <c r="AJ153" s="160">
        <f t="shared" si="1006"/>
        <v>1</v>
      </c>
      <c r="AK153" s="160">
        <f t="shared" si="1006"/>
        <v>0</v>
      </c>
      <c r="AL153" s="160">
        <f t="shared" si="1006"/>
        <v>0</v>
      </c>
      <c r="AM153" s="160">
        <f t="shared" si="1006"/>
        <v>0</v>
      </c>
      <c r="AN153" s="160">
        <f t="shared" si="1006"/>
        <v>0</v>
      </c>
      <c r="AO153" s="160">
        <f t="shared" si="1006"/>
        <v>0</v>
      </c>
      <c r="AP153" s="160">
        <f t="shared" si="1006"/>
        <v>0</v>
      </c>
      <c r="AQ153" s="160">
        <f t="shared" si="1006"/>
        <v>0</v>
      </c>
      <c r="AR153" s="160">
        <f t="shared" si="1006"/>
        <v>0</v>
      </c>
      <c r="AS153" s="160">
        <f t="shared" si="1006"/>
        <v>0</v>
      </c>
      <c r="AT153" s="160">
        <f t="shared" si="1006"/>
        <v>0</v>
      </c>
      <c r="AU153" s="160">
        <f t="shared" si="1006"/>
        <v>0</v>
      </c>
      <c r="AV153" s="160">
        <f t="shared" si="1006"/>
        <v>0</v>
      </c>
    </row>
    <row r="154" spans="2:48" x14ac:dyDescent="0.2">
      <c r="B154" s="44" t="s">
        <v>490</v>
      </c>
      <c r="C154" s="184" t="s">
        <v>44</v>
      </c>
      <c r="D154" s="42"/>
      <c r="E154" s="2"/>
      <c r="F154" s="2"/>
      <c r="G154" s="160">
        <f t="shared" ref="G154" si="1007">+(G152+F154)*G152</f>
        <v>0</v>
      </c>
      <c r="H154" s="160">
        <f t="shared" ref="H154" si="1008">+(H152+G154)*H152</f>
        <v>0</v>
      </c>
      <c r="I154" s="160">
        <f>+(I152+H154)*I152</f>
        <v>0</v>
      </c>
      <c r="J154" s="160">
        <f t="shared" ref="J154" si="1009">+(J152+I154)*J152</f>
        <v>0</v>
      </c>
      <c r="K154" s="160">
        <f t="shared" ref="K154" si="1010">+(K152+J154)*K152</f>
        <v>1</v>
      </c>
      <c r="L154" s="160">
        <f t="shared" ref="L154" si="1011">+(L152+K154)*L152</f>
        <v>2</v>
      </c>
      <c r="M154" s="160">
        <f t="shared" ref="M154" si="1012">+(M152+L154)*M152</f>
        <v>3</v>
      </c>
      <c r="N154" s="160">
        <f t="shared" ref="N154" si="1013">+(N152+M154)*N152</f>
        <v>4</v>
      </c>
      <c r="O154" s="160">
        <f t="shared" ref="O154" si="1014">+(O152+N154)*O152</f>
        <v>5</v>
      </c>
      <c r="P154" s="160">
        <f t="shared" ref="P154" si="1015">+(P152+O154)*P152</f>
        <v>6</v>
      </c>
      <c r="Q154" s="160">
        <f t="shared" ref="Q154" si="1016">+(Q152+P154)*Q152</f>
        <v>7</v>
      </c>
      <c r="R154" s="160">
        <f t="shared" ref="R154" si="1017">+(R152+Q154)*R152</f>
        <v>8</v>
      </c>
      <c r="S154" s="160">
        <f t="shared" ref="S154" si="1018">+(S152+R154)*S152</f>
        <v>9</v>
      </c>
      <c r="T154" s="160">
        <f t="shared" ref="T154" si="1019">+(T152+S154)*T152</f>
        <v>10</v>
      </c>
      <c r="U154" s="160">
        <f t="shared" ref="U154" si="1020">+(U152+T154)*U152</f>
        <v>11</v>
      </c>
      <c r="V154" s="160">
        <f t="shared" ref="V154" si="1021">+(V152+U154)*V152</f>
        <v>12</v>
      </c>
      <c r="W154" s="160">
        <f t="shared" ref="W154" si="1022">+(W152+V154)*W152</f>
        <v>13</v>
      </c>
      <c r="X154" s="160">
        <f t="shared" ref="X154" si="1023">+(X152+W154)*X152</f>
        <v>14</v>
      </c>
      <c r="Y154" s="160">
        <f t="shared" ref="Y154" si="1024">+(Y152+X154)*Y152</f>
        <v>15</v>
      </c>
      <c r="Z154" s="160">
        <f t="shared" ref="Z154" si="1025">+(Z152+Y154)*Z152</f>
        <v>16</v>
      </c>
      <c r="AA154" s="160">
        <f t="shared" ref="AA154" si="1026">+(AA152+Z154)*AA152</f>
        <v>17</v>
      </c>
      <c r="AB154" s="160">
        <f t="shared" ref="AB154" si="1027">+(AB152+AA154)*AB152</f>
        <v>18</v>
      </c>
      <c r="AC154" s="160">
        <f t="shared" ref="AC154" si="1028">+(AC152+AB154)*AC152</f>
        <v>19</v>
      </c>
      <c r="AD154" s="160">
        <f t="shared" ref="AD154" si="1029">+(AD152+AC154)*AD152</f>
        <v>20</v>
      </c>
      <c r="AE154" s="160">
        <f t="shared" ref="AE154" si="1030">+(AE152+AD154)*AE152</f>
        <v>21</v>
      </c>
      <c r="AF154" s="160">
        <f t="shared" ref="AF154" si="1031">+(AF152+AE154)*AF152</f>
        <v>22</v>
      </c>
      <c r="AG154" s="160">
        <f t="shared" ref="AG154" si="1032">+(AG152+AF154)*AG152</f>
        <v>23</v>
      </c>
      <c r="AH154" s="160">
        <f t="shared" ref="AH154" si="1033">+(AH152+AG154)*AH152</f>
        <v>24</v>
      </c>
      <c r="AI154" s="160">
        <f t="shared" ref="AI154" si="1034">+(AI152+AH154)*AI152</f>
        <v>25</v>
      </c>
      <c r="AJ154" s="160">
        <f t="shared" ref="AJ154" si="1035">+(AJ152+AI154)*AJ152</f>
        <v>26</v>
      </c>
      <c r="AK154" s="160">
        <f t="shared" ref="AK154" si="1036">+(AK152+AJ154)*AK152</f>
        <v>0</v>
      </c>
      <c r="AL154" s="160">
        <f t="shared" ref="AL154" si="1037">+(AL152+AK154)*AL152</f>
        <v>0</v>
      </c>
      <c r="AM154" s="160">
        <f t="shared" ref="AM154" si="1038">+(AM152+AL154)*AM152</f>
        <v>0</v>
      </c>
      <c r="AN154" s="160">
        <f t="shared" ref="AN154" si="1039">+(AN152+AM154)*AN152</f>
        <v>0</v>
      </c>
      <c r="AO154" s="160">
        <f t="shared" ref="AO154" si="1040">+(AO152+AN154)*AO152</f>
        <v>0</v>
      </c>
      <c r="AP154" s="160">
        <f t="shared" ref="AP154" si="1041">+(AP152+AO154)*AP152</f>
        <v>0</v>
      </c>
      <c r="AQ154" s="160">
        <f t="shared" ref="AQ154" si="1042">+(AQ152+AP154)*AQ152</f>
        <v>0</v>
      </c>
      <c r="AR154" s="160">
        <f t="shared" ref="AR154" si="1043">+(AR152+AQ154)*AR152</f>
        <v>0</v>
      </c>
      <c r="AS154" s="160">
        <f t="shared" ref="AS154" si="1044">+(AS152+AR154)*AS152</f>
        <v>0</v>
      </c>
      <c r="AT154" s="160">
        <f t="shared" ref="AT154" si="1045">+(AT152+AS154)*AT152</f>
        <v>0</v>
      </c>
      <c r="AU154" s="160">
        <f t="shared" ref="AU154" si="1046">+(AU152+AT154)*AU152</f>
        <v>0</v>
      </c>
      <c r="AV154" s="160">
        <f t="shared" ref="AV154" si="1047">+(AV152+AU154)*AV152</f>
        <v>0</v>
      </c>
    </row>
    <row r="155" spans="2:48" x14ac:dyDescent="0.2">
      <c r="B155" s="44" t="s">
        <v>491</v>
      </c>
      <c r="C155" s="184" t="s">
        <v>46</v>
      </c>
      <c r="D155" s="42"/>
      <c r="E155" s="2"/>
      <c r="F155" s="2"/>
      <c r="G155" s="160">
        <f>+ROUND(G$9*G157,0)</f>
        <v>0</v>
      </c>
      <c r="H155" s="160">
        <f t="shared" ref="H155:AV155" si="1048">+ROUND(H$9*H157,0)</f>
        <v>0</v>
      </c>
      <c r="I155" s="160">
        <f t="shared" si="1048"/>
        <v>0</v>
      </c>
      <c r="J155" s="160">
        <f t="shared" si="1048"/>
        <v>0</v>
      </c>
      <c r="K155" s="160">
        <f t="shared" si="1048"/>
        <v>5</v>
      </c>
      <c r="L155" s="160">
        <f t="shared" si="1048"/>
        <v>12</v>
      </c>
      <c r="M155" s="160">
        <f t="shared" si="1048"/>
        <v>12</v>
      </c>
      <c r="N155" s="160">
        <f t="shared" si="1048"/>
        <v>12</v>
      </c>
      <c r="O155" s="160">
        <f t="shared" si="1048"/>
        <v>12</v>
      </c>
      <c r="P155" s="160">
        <f t="shared" si="1048"/>
        <v>12</v>
      </c>
      <c r="Q155" s="160">
        <f t="shared" si="1048"/>
        <v>12</v>
      </c>
      <c r="R155" s="160">
        <f t="shared" si="1048"/>
        <v>12</v>
      </c>
      <c r="S155" s="160">
        <f t="shared" si="1048"/>
        <v>12</v>
      </c>
      <c r="T155" s="160">
        <f t="shared" si="1048"/>
        <v>12</v>
      </c>
      <c r="U155" s="160">
        <f t="shared" si="1048"/>
        <v>12</v>
      </c>
      <c r="V155" s="160">
        <f t="shared" si="1048"/>
        <v>12</v>
      </c>
      <c r="W155" s="160">
        <f t="shared" si="1048"/>
        <v>12</v>
      </c>
      <c r="X155" s="160">
        <f t="shared" si="1048"/>
        <v>12</v>
      </c>
      <c r="Y155" s="160">
        <f t="shared" si="1048"/>
        <v>12</v>
      </c>
      <c r="Z155" s="160">
        <f t="shared" si="1048"/>
        <v>12</v>
      </c>
      <c r="AA155" s="160">
        <f t="shared" si="1048"/>
        <v>12</v>
      </c>
      <c r="AB155" s="160">
        <f t="shared" si="1048"/>
        <v>12</v>
      </c>
      <c r="AC155" s="160">
        <f t="shared" si="1048"/>
        <v>12</v>
      </c>
      <c r="AD155" s="160">
        <f t="shared" si="1048"/>
        <v>12</v>
      </c>
      <c r="AE155" s="160">
        <f t="shared" si="1048"/>
        <v>12</v>
      </c>
      <c r="AF155" s="160">
        <f t="shared" si="1048"/>
        <v>12</v>
      </c>
      <c r="AG155" s="160">
        <f t="shared" si="1048"/>
        <v>12</v>
      </c>
      <c r="AH155" s="160">
        <f t="shared" si="1048"/>
        <v>12</v>
      </c>
      <c r="AI155" s="160">
        <f t="shared" si="1048"/>
        <v>12</v>
      </c>
      <c r="AJ155" s="160">
        <f t="shared" si="1048"/>
        <v>12</v>
      </c>
      <c r="AK155" s="160">
        <f t="shared" si="1048"/>
        <v>0</v>
      </c>
      <c r="AL155" s="160">
        <f t="shared" si="1048"/>
        <v>0</v>
      </c>
      <c r="AM155" s="160">
        <f t="shared" si="1048"/>
        <v>0</v>
      </c>
      <c r="AN155" s="160">
        <f t="shared" si="1048"/>
        <v>0</v>
      </c>
      <c r="AO155" s="160">
        <f t="shared" si="1048"/>
        <v>0</v>
      </c>
      <c r="AP155" s="160">
        <f t="shared" si="1048"/>
        <v>0</v>
      </c>
      <c r="AQ155" s="160">
        <f t="shared" si="1048"/>
        <v>0</v>
      </c>
      <c r="AR155" s="160">
        <f t="shared" si="1048"/>
        <v>0</v>
      </c>
      <c r="AS155" s="160">
        <f t="shared" si="1048"/>
        <v>0</v>
      </c>
      <c r="AT155" s="160">
        <f t="shared" si="1048"/>
        <v>0</v>
      </c>
      <c r="AU155" s="160">
        <f t="shared" si="1048"/>
        <v>0</v>
      </c>
      <c r="AV155" s="160">
        <f t="shared" si="1048"/>
        <v>0</v>
      </c>
    </row>
    <row r="156" spans="2:48" x14ac:dyDescent="0.2">
      <c r="B156" s="44" t="s">
        <v>492</v>
      </c>
      <c r="C156" s="184" t="s">
        <v>48</v>
      </c>
      <c r="D156" s="42"/>
      <c r="E156" s="2"/>
      <c r="F156" s="2"/>
      <c r="G156" s="160">
        <f>IF(G154=1,  IF(H152=0,$D150-$D149+1, G$8-$D149+1),IF(AND(G152=1,H152=1),G$10,$D150-G$7+1))*G152</f>
        <v>0</v>
      </c>
      <c r="H156" s="160">
        <f t="shared" ref="H156" si="1049">IF(H154=1,  IF(I152=0,$D150-$D149+1, H$8-$D149+1),IF(AND(H152=1,I152=1),H$10,$D150-H$7+1))*H152</f>
        <v>0</v>
      </c>
      <c r="I156" s="160">
        <f t="shared" ref="I156" si="1050">IF(I154=1,  IF(J152=0,$D150-$D149+1, I$8-$D149+1),IF(AND(I152=1,J152=1),I$10,$D150-I$7+1))*I152</f>
        <v>0</v>
      </c>
      <c r="J156" s="160">
        <f t="shared" ref="J156" si="1051">IF(J154=1,  IF(K152=0,$D150-$D149+1, J$8-$D149+1),IF(AND(J152=1,K152=1),J$10,$D150-J$7+1))*J152</f>
        <v>0</v>
      </c>
      <c r="K156" s="160">
        <f t="shared" ref="K156" si="1052">IF(K154=1,  IF(L152=0,$D150-$D149+1, K$8-$D149+1),IF(AND(K152=1,L152=1),K$10,$D150-K$7+1))*K152</f>
        <v>153</v>
      </c>
      <c r="L156" s="160">
        <f t="shared" ref="L156" si="1053">IF(L154=1,  IF(M152=0,$D150-$D149+1, L$8-$D149+1),IF(AND(L152=1,M152=1),L$10,$D150-L$7+1))*L152</f>
        <v>366</v>
      </c>
      <c r="M156" s="160">
        <f t="shared" ref="M156" si="1054">IF(M154=1,  IF(N152=0,$D150-$D149+1, M$8-$D149+1),IF(AND(M152=1,N152=1),M$10,$D150-M$7+1))*M152</f>
        <v>365</v>
      </c>
      <c r="N156" s="160">
        <f t="shared" ref="N156" si="1055">IF(N154=1,  IF(O152=0,$D150-$D149+1, N$8-$D149+1),IF(AND(N152=1,O152=1),N$10,$D150-N$7+1))*N152</f>
        <v>365</v>
      </c>
      <c r="O156" s="160">
        <f t="shared" ref="O156" si="1056">IF(O154=1,  IF(P152=0,$D150-$D149+1, O$8-$D149+1),IF(AND(O152=1,P152=1),O$10,$D150-O$7+1))*O152</f>
        <v>365</v>
      </c>
      <c r="P156" s="160">
        <f t="shared" ref="P156" si="1057">IF(P154=1,  IF(Q152=0,$D150-$D149+1, P$8-$D149+1),IF(AND(P152=1,Q152=1),P$10,$D150-P$7+1))*P152</f>
        <v>366</v>
      </c>
      <c r="Q156" s="160">
        <f t="shared" ref="Q156" si="1058">IF(Q154=1,  IF(R152=0,$D150-$D149+1, Q$8-$D149+1),IF(AND(Q152=1,R152=1),Q$10,$D150-Q$7+1))*Q152</f>
        <v>365</v>
      </c>
      <c r="R156" s="160">
        <f t="shared" ref="R156" si="1059">IF(R154=1,  IF(S152=0,$D150-$D149+1, R$8-$D149+1),IF(AND(R152=1,S152=1),R$10,$D150-R$7+1))*R152</f>
        <v>365</v>
      </c>
      <c r="S156" s="160">
        <f t="shared" ref="S156" si="1060">IF(S154=1,  IF(T152=0,$D150-$D149+1, S$8-$D149+1),IF(AND(S152=1,T152=1),S$10,$D150-S$7+1))*S152</f>
        <v>365</v>
      </c>
      <c r="T156" s="160">
        <f t="shared" ref="T156" si="1061">IF(T154=1,  IF(U152=0,$D150-$D149+1, T$8-$D149+1),IF(AND(T152=1,U152=1),T$10,$D150-T$7+1))*T152</f>
        <v>366</v>
      </c>
      <c r="U156" s="160">
        <f t="shared" ref="U156" si="1062">IF(U154=1,  IF(V152=0,$D150-$D149+1, U$8-$D149+1),IF(AND(U152=1,V152=1),U$10,$D150-U$7+1))*U152</f>
        <v>365</v>
      </c>
      <c r="V156" s="160">
        <f t="shared" ref="V156" si="1063">IF(V154=1,  IF(W152=0,$D150-$D149+1, V$8-$D149+1),IF(AND(V152=1,W152=1),V$10,$D150-V$7+1))*V152</f>
        <v>365</v>
      </c>
      <c r="W156" s="160">
        <f t="shared" ref="W156" si="1064">IF(W154=1,  IF(X152=0,$D150-$D149+1, W$8-$D149+1),IF(AND(W152=1,X152=1),W$10,$D150-W$7+1))*W152</f>
        <v>365</v>
      </c>
      <c r="X156" s="160">
        <f t="shared" ref="X156" si="1065">IF(X154=1,  IF(Y152=0,$D150-$D149+1, X$8-$D149+1),IF(AND(X152=1,Y152=1),X$10,$D150-X$7+1))*X152</f>
        <v>366</v>
      </c>
      <c r="Y156" s="160">
        <f t="shared" ref="Y156" si="1066">IF(Y154=1,  IF(Z152=0,$D150-$D149+1, Y$8-$D149+1),IF(AND(Y152=1,Z152=1),Y$10,$D150-Y$7+1))*Y152</f>
        <v>365</v>
      </c>
      <c r="Z156" s="160">
        <f t="shared" ref="Z156" si="1067">IF(Z154=1,  IF(AA152=0,$D150-$D149+1, Z$8-$D149+1),IF(AND(Z152=1,AA152=1),Z$10,$D150-Z$7+1))*Z152</f>
        <v>365</v>
      </c>
      <c r="AA156" s="160">
        <f t="shared" ref="AA156" si="1068">IF(AA154=1,  IF(AB152=0,$D150-$D149+1, AA$8-$D149+1),IF(AND(AA152=1,AB152=1),AA$10,$D150-AA$7+1))*AA152</f>
        <v>365</v>
      </c>
      <c r="AB156" s="160">
        <f t="shared" ref="AB156" si="1069">IF(AB154=1,  IF(AC152=0,$D150-$D149+1, AB$8-$D149+1),IF(AND(AB152=1,AC152=1),AB$10,$D150-AB$7+1))*AB152</f>
        <v>366</v>
      </c>
      <c r="AC156" s="160">
        <f t="shared" ref="AC156" si="1070">IF(AC154=1,  IF(AD152=0,$D150-$D149+1, AC$8-$D149+1),IF(AND(AC152=1,AD152=1),AC$10,$D150-AC$7+1))*AC152</f>
        <v>365</v>
      </c>
      <c r="AD156" s="160">
        <f t="shared" ref="AD156" si="1071">IF(AD154=1,  IF(AE152=0,$D150-$D149+1, AD$8-$D149+1),IF(AND(AD152=1,AE152=1),AD$10,$D150-AD$7+1))*AD152</f>
        <v>365</v>
      </c>
      <c r="AE156" s="160">
        <f t="shared" ref="AE156" si="1072">IF(AE154=1,  IF(AF152=0,$D150-$D149+1, AE$8-$D149+1),IF(AND(AE152=1,AF152=1),AE$10,$D150-AE$7+1))*AE152</f>
        <v>365</v>
      </c>
      <c r="AF156" s="160">
        <f t="shared" ref="AF156" si="1073">IF(AF154=1,  IF(AG152=0,$D150-$D149+1, AF$8-$D149+1),IF(AND(AF152=1,AG152=1),AF$10,$D150-AF$7+1))*AF152</f>
        <v>366</v>
      </c>
      <c r="AG156" s="160">
        <f t="shared" ref="AG156" si="1074">IF(AG154=1,  IF(AH152=0,$D150-$D149+1, AG$8-$D149+1),IF(AND(AG152=1,AH152=1),AG$10,$D150-AG$7+1))*AG152</f>
        <v>365</v>
      </c>
      <c r="AH156" s="160">
        <f t="shared" ref="AH156" si="1075">IF(AH154=1,  IF(AI152=0,$D150-$D149+1, AH$8-$D149+1),IF(AND(AH152=1,AI152=1),AH$10,$D150-AH$7+1))*AH152</f>
        <v>365</v>
      </c>
      <c r="AI156" s="160">
        <f t="shared" ref="AI156" si="1076">IF(AI154=1,  IF(AJ152=0,$D150-$D149+1, AI$8-$D149+1),IF(AND(AI152=1,AJ152=1),AI$10,$D150-AI$7+1))*AI152</f>
        <v>365</v>
      </c>
      <c r="AJ156" s="160">
        <f t="shared" ref="AJ156" si="1077">IF(AJ154=1,  IF(AK152=0,$D150-$D149+1, AJ$8-$D149+1),IF(AND(AJ152=1,AK152=1),AJ$10,$D150-AJ$7+1))*AJ152</f>
        <v>366</v>
      </c>
      <c r="AK156" s="160">
        <f t="shared" ref="AK156" si="1078">IF(AK154=1,  IF(AL152=0,$D150-$D149+1, AK$8-$D149+1),IF(AND(AK152=1,AL152=1),AK$10,$D150-AK$7+1))*AK152</f>
        <v>0</v>
      </c>
      <c r="AL156" s="160">
        <f t="shared" ref="AL156" si="1079">IF(AL154=1,  IF(AM152=0,$D150-$D149+1, AL$8-$D149+1),IF(AND(AL152=1,AM152=1),AL$10,$D150-AL$7+1))*AL152</f>
        <v>0</v>
      </c>
      <c r="AM156" s="160">
        <f t="shared" ref="AM156" si="1080">IF(AM154=1,  IF(AN152=0,$D150-$D149+1, AM$8-$D149+1),IF(AND(AM152=1,AN152=1),AM$10,$D150-AM$7+1))*AM152</f>
        <v>0</v>
      </c>
      <c r="AN156" s="160">
        <f t="shared" ref="AN156" si="1081">IF(AN154=1,  IF(AO152=0,$D150-$D149+1, AN$8-$D149+1),IF(AND(AN152=1,AO152=1),AN$10,$D150-AN$7+1))*AN152</f>
        <v>0</v>
      </c>
      <c r="AO156" s="160">
        <f t="shared" ref="AO156" si="1082">IF(AO154=1,  IF(AP152=0,$D150-$D149+1, AO$8-$D149+1),IF(AND(AO152=1,AP152=1),AO$10,$D150-AO$7+1))*AO152</f>
        <v>0</v>
      </c>
      <c r="AP156" s="160">
        <f t="shared" ref="AP156" si="1083">IF(AP154=1,  IF(AQ152=0,$D150-$D149+1, AP$8-$D149+1),IF(AND(AP152=1,AQ152=1),AP$10,$D150-AP$7+1))*AP152</f>
        <v>0</v>
      </c>
      <c r="AQ156" s="160">
        <f t="shared" ref="AQ156" si="1084">IF(AQ154=1,  IF(AR152=0,$D150-$D149+1, AQ$8-$D149+1),IF(AND(AQ152=1,AR152=1),AQ$10,$D150-AQ$7+1))*AQ152</f>
        <v>0</v>
      </c>
      <c r="AR156" s="160">
        <f t="shared" ref="AR156" si="1085">IF(AR154=1,  IF(AS152=0,$D150-$D149+1, AR$8-$D149+1),IF(AND(AR152=1,AS152=1),AR$10,$D150-AR$7+1))*AR152</f>
        <v>0</v>
      </c>
      <c r="AS156" s="160">
        <f t="shared" ref="AS156" si="1086">IF(AS154=1,  IF(AT152=0,$D150-$D149+1, AS$8-$D149+1),IF(AND(AS152=1,AT152=1),AS$10,$D150-AS$7+1))*AS152</f>
        <v>0</v>
      </c>
      <c r="AT156" s="160">
        <f t="shared" ref="AT156" si="1087">IF(AT154=1,  IF(AU152=0,$D150-$D149+1, AT$8-$D149+1),IF(AND(AT152=1,AU152=1),AT$10,$D150-AT$7+1))*AT152</f>
        <v>0</v>
      </c>
      <c r="AU156" s="160">
        <f t="shared" ref="AU156" si="1088">IF(AU154=1,  IF(AV152=0,$D150-$D149+1, AU$8-$D149+1),IF(AND(AU152=1,AV152=1),AU$10,$D150-AU$7+1))*AU152</f>
        <v>0</v>
      </c>
      <c r="AV156" s="160">
        <f t="shared" ref="AV156" si="1089">IF(AV154=1,  IF(AW152=0,$D150-$D149+1, AV$8-$D149+1),IF(AND(AV152=1,AW152=1),AV$10,$D150-AV$7+1))*AV152</f>
        <v>0</v>
      </c>
    </row>
    <row r="157" spans="2:48" x14ac:dyDescent="0.2">
      <c r="B157" s="190" t="s">
        <v>493</v>
      </c>
      <c r="C157" s="186" t="s">
        <v>2</v>
      </c>
      <c r="D157" s="43"/>
      <c r="E157" s="191"/>
      <c r="F157" s="191"/>
      <c r="G157" s="192">
        <f>+IF(ISERROR(G156/G$10),0,G156/G$10)</f>
        <v>0</v>
      </c>
      <c r="H157" s="192">
        <f t="shared" ref="H157:AV157" si="1090">+IF(ISERROR(H156/H$10),0,H156/H$10)</f>
        <v>0</v>
      </c>
      <c r="I157" s="192">
        <f t="shared" si="1090"/>
        <v>0</v>
      </c>
      <c r="J157" s="192">
        <f t="shared" si="1090"/>
        <v>0</v>
      </c>
      <c r="K157" s="192">
        <f t="shared" si="1090"/>
        <v>0.41917808219178082</v>
      </c>
      <c r="L157" s="192">
        <f t="shared" si="1090"/>
        <v>1</v>
      </c>
      <c r="M157" s="192">
        <f t="shared" si="1090"/>
        <v>1</v>
      </c>
      <c r="N157" s="192">
        <f t="shared" si="1090"/>
        <v>1</v>
      </c>
      <c r="O157" s="192">
        <f t="shared" si="1090"/>
        <v>1</v>
      </c>
      <c r="P157" s="192">
        <f t="shared" si="1090"/>
        <v>1</v>
      </c>
      <c r="Q157" s="192">
        <f t="shared" si="1090"/>
        <v>1</v>
      </c>
      <c r="R157" s="192">
        <f t="shared" si="1090"/>
        <v>1</v>
      </c>
      <c r="S157" s="192">
        <f t="shared" si="1090"/>
        <v>1</v>
      </c>
      <c r="T157" s="192">
        <f t="shared" si="1090"/>
        <v>1</v>
      </c>
      <c r="U157" s="192">
        <f t="shared" si="1090"/>
        <v>1</v>
      </c>
      <c r="V157" s="192">
        <f t="shared" si="1090"/>
        <v>1</v>
      </c>
      <c r="W157" s="192">
        <f t="shared" si="1090"/>
        <v>1</v>
      </c>
      <c r="X157" s="192">
        <f t="shared" si="1090"/>
        <v>1</v>
      </c>
      <c r="Y157" s="192">
        <f t="shared" si="1090"/>
        <v>1</v>
      </c>
      <c r="Z157" s="192">
        <f t="shared" si="1090"/>
        <v>1</v>
      </c>
      <c r="AA157" s="192">
        <f t="shared" si="1090"/>
        <v>1</v>
      </c>
      <c r="AB157" s="192">
        <f t="shared" si="1090"/>
        <v>1</v>
      </c>
      <c r="AC157" s="192">
        <f t="shared" si="1090"/>
        <v>1</v>
      </c>
      <c r="AD157" s="192">
        <f t="shared" si="1090"/>
        <v>1</v>
      </c>
      <c r="AE157" s="192">
        <f t="shared" si="1090"/>
        <v>1</v>
      </c>
      <c r="AF157" s="192">
        <f t="shared" si="1090"/>
        <v>1</v>
      </c>
      <c r="AG157" s="192">
        <f t="shared" si="1090"/>
        <v>1</v>
      </c>
      <c r="AH157" s="192">
        <f t="shared" si="1090"/>
        <v>1</v>
      </c>
      <c r="AI157" s="192">
        <f t="shared" si="1090"/>
        <v>1</v>
      </c>
      <c r="AJ157" s="192">
        <f t="shared" si="1090"/>
        <v>1</v>
      </c>
      <c r="AK157" s="192">
        <f t="shared" si="1090"/>
        <v>0</v>
      </c>
      <c r="AL157" s="192">
        <f t="shared" si="1090"/>
        <v>0</v>
      </c>
      <c r="AM157" s="192">
        <f t="shared" si="1090"/>
        <v>0</v>
      </c>
      <c r="AN157" s="192">
        <f t="shared" si="1090"/>
        <v>0</v>
      </c>
      <c r="AO157" s="192">
        <f t="shared" si="1090"/>
        <v>0</v>
      </c>
      <c r="AP157" s="192">
        <f t="shared" si="1090"/>
        <v>0</v>
      </c>
      <c r="AQ157" s="192">
        <f t="shared" si="1090"/>
        <v>0</v>
      </c>
      <c r="AR157" s="192">
        <f t="shared" si="1090"/>
        <v>0</v>
      </c>
      <c r="AS157" s="192">
        <f t="shared" si="1090"/>
        <v>0</v>
      </c>
      <c r="AT157" s="192">
        <f t="shared" si="1090"/>
        <v>0</v>
      </c>
      <c r="AU157" s="192">
        <f t="shared" si="1090"/>
        <v>0</v>
      </c>
      <c r="AV157" s="192">
        <f t="shared" si="1090"/>
        <v>0</v>
      </c>
    </row>
  </sheetData>
  <conditionalFormatting sqref="C3">
    <cfRule type="containsText" dxfId="45" priority="1" operator="containsText" text="Error">
      <formula>NOT(ISERROR(SEARCH("Error",C3)))</formula>
    </cfRule>
  </conditionalFormatting>
  <pageMargins left="0.75" right="0.75" top="1" bottom="1" header="0.5" footer="0.5"/>
  <pageSetup orientation="portrait" r:id="rId1"/>
  <headerFooter alignWithMargins="0"/>
  <ignoredErrors>
    <ignoredError sqref="F51:AV51" formula="1"/>
  </ignoredErrors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tabColor theme="4" tint="0.59999389629810485"/>
  </sheetPr>
  <dimension ref="A1:BE339"/>
  <sheetViews>
    <sheetView showGridLines="0" zoomScale="80" zoomScaleNormal="80" workbookViewId="0">
      <pane xSplit="5" ySplit="3" topLeftCell="F9" activePane="bottomRight" state="frozen"/>
      <selection activeCell="L29" sqref="L29"/>
      <selection pane="topRight" activeCell="L29" sqref="L29"/>
      <selection pane="bottomLeft" activeCell="L29" sqref="L29"/>
      <selection pane="bottomRight" activeCell="H28" sqref="H28"/>
    </sheetView>
  </sheetViews>
  <sheetFormatPr baseColWidth="10" defaultColWidth="0" defaultRowHeight="12.75" x14ac:dyDescent="0.2"/>
  <cols>
    <col min="1" max="1" width="9.140625" style="22" customWidth="1"/>
    <col min="2" max="2" width="33.42578125" style="22" customWidth="1"/>
    <col min="3" max="3" width="14" style="22" customWidth="1"/>
    <col min="4" max="4" width="9.140625" style="22" customWidth="1"/>
    <col min="5" max="5" width="14.140625" style="22" customWidth="1"/>
    <col min="6" max="6" width="6.42578125" style="22" customWidth="1"/>
    <col min="7" max="48" width="14.28515625" style="22" customWidth="1"/>
    <col min="49" max="49" width="13.5703125" style="22" customWidth="1"/>
    <col min="50" max="58" width="13.5703125" style="22" hidden="1" customWidth="1"/>
    <col min="59" max="16384" width="13.5703125" style="22" hidden="1"/>
  </cols>
  <sheetData>
    <row r="1" spans="1:48" ht="15" x14ac:dyDescent="0.2">
      <c r="A1" s="1" t="str">
        <f>+Control!$A$1</f>
        <v>Ruta PY1 - Cuatro Mojones-Quiindy</v>
      </c>
      <c r="B1" s="2"/>
      <c r="C1" s="11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  <c r="AI1" s="2"/>
      <c r="AJ1" s="2"/>
      <c r="AK1" s="2"/>
      <c r="AL1" s="2"/>
      <c r="AM1" s="2"/>
      <c r="AN1" s="2"/>
      <c r="AO1" s="2"/>
      <c r="AP1" s="2"/>
      <c r="AQ1" s="2"/>
      <c r="AR1" s="2"/>
      <c r="AS1" s="2"/>
      <c r="AT1" s="2"/>
      <c r="AU1" s="2"/>
      <c r="AV1" s="2"/>
    </row>
    <row r="2" spans="1:48" x14ac:dyDescent="0.2">
      <c r="A2" s="3" t="str">
        <f ca="1" xml:space="preserve"> RIGHT( CELL("filename",A3), LEN( CELL("filename",A3)) - SEARCH("]", CELL("filename",A3)))</f>
        <v>Inv. Inicial</v>
      </c>
      <c r="B2" s="2"/>
      <c r="C2" s="11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  <c r="AJ2" s="2"/>
      <c r="AK2" s="2"/>
      <c r="AL2" s="2"/>
      <c r="AM2" s="2"/>
      <c r="AN2" s="2"/>
      <c r="AO2" s="2"/>
      <c r="AP2" s="2"/>
      <c r="AQ2" s="2"/>
      <c r="AR2" s="2"/>
      <c r="AS2" s="2"/>
      <c r="AT2" s="2"/>
      <c r="AU2" s="2"/>
      <c r="AV2" s="2"/>
    </row>
    <row r="3" spans="1:48" x14ac:dyDescent="0.2">
      <c r="A3" s="4" t="str">
        <f>+Hip!A3</f>
        <v>Cifras en miles de USD</v>
      </c>
      <c r="B3" s="2"/>
      <c r="C3" s="14" t="str">
        <f ca="1">+Control!O29</f>
        <v>Ok</v>
      </c>
      <c r="D3" s="2"/>
      <c r="E3" s="2"/>
      <c r="F3" s="2"/>
      <c r="G3" s="25">
        <f>+Flags!G3</f>
        <v>2023</v>
      </c>
      <c r="H3" s="25">
        <f>+Flags!H3</f>
        <v>2024</v>
      </c>
      <c r="I3" s="25">
        <f>+Flags!I3</f>
        <v>2025</v>
      </c>
      <c r="J3" s="25">
        <f>+Flags!J3</f>
        <v>2026</v>
      </c>
      <c r="K3" s="25">
        <f>+Flags!K3</f>
        <v>2027</v>
      </c>
      <c r="L3" s="25">
        <f>+Flags!L3</f>
        <v>2028</v>
      </c>
      <c r="M3" s="25">
        <f>+Flags!M3</f>
        <v>2029</v>
      </c>
      <c r="N3" s="25">
        <f>+Flags!N3</f>
        <v>2030</v>
      </c>
      <c r="O3" s="25">
        <f>+Flags!O3</f>
        <v>2031</v>
      </c>
      <c r="P3" s="25">
        <f>+Flags!P3</f>
        <v>2032</v>
      </c>
      <c r="Q3" s="25">
        <f>+Flags!Q3</f>
        <v>2033</v>
      </c>
      <c r="R3" s="25">
        <f>+Flags!R3</f>
        <v>2034</v>
      </c>
      <c r="S3" s="25">
        <f>+Flags!S3</f>
        <v>2035</v>
      </c>
      <c r="T3" s="25">
        <f>+Flags!T3</f>
        <v>2036</v>
      </c>
      <c r="U3" s="25">
        <f>+Flags!U3</f>
        <v>2037</v>
      </c>
      <c r="V3" s="25">
        <f>+Flags!V3</f>
        <v>2038</v>
      </c>
      <c r="W3" s="25">
        <f>+Flags!W3</f>
        <v>2039</v>
      </c>
      <c r="X3" s="25">
        <f>+Flags!X3</f>
        <v>2040</v>
      </c>
      <c r="Y3" s="25">
        <f>+Flags!Y3</f>
        <v>2041</v>
      </c>
      <c r="Z3" s="25">
        <f>+Flags!Z3</f>
        <v>2042</v>
      </c>
      <c r="AA3" s="25">
        <f>+Flags!AA3</f>
        <v>2043</v>
      </c>
      <c r="AB3" s="25">
        <f>+Flags!AB3</f>
        <v>2044</v>
      </c>
      <c r="AC3" s="25">
        <f>+Flags!AC3</f>
        <v>2045</v>
      </c>
      <c r="AD3" s="25">
        <f>+Flags!AD3</f>
        <v>2046</v>
      </c>
      <c r="AE3" s="25">
        <f>+Flags!AE3</f>
        <v>2047</v>
      </c>
      <c r="AF3" s="25">
        <f>+Flags!AF3</f>
        <v>2048</v>
      </c>
      <c r="AG3" s="25">
        <f>+Flags!AG3</f>
        <v>2049</v>
      </c>
      <c r="AH3" s="25">
        <f>+Flags!AH3</f>
        <v>2050</v>
      </c>
      <c r="AI3" s="25">
        <f>+Flags!AI3</f>
        <v>2051</v>
      </c>
      <c r="AJ3" s="25">
        <f>+Flags!AJ3</f>
        <v>2052</v>
      </c>
      <c r="AK3" s="25">
        <f>+Flags!AK3</f>
        <v>2053</v>
      </c>
      <c r="AL3" s="25">
        <f>+Flags!AL3</f>
        <v>2054</v>
      </c>
      <c r="AM3" s="25">
        <f>+Flags!AM3</f>
        <v>2055</v>
      </c>
      <c r="AN3" s="25">
        <f>+Flags!AN3</f>
        <v>2056</v>
      </c>
      <c r="AO3" s="25">
        <f>+Flags!AO3</f>
        <v>2057</v>
      </c>
      <c r="AP3" s="25">
        <f>+Flags!AP3</f>
        <v>2058</v>
      </c>
      <c r="AQ3" s="25">
        <f>+Flags!AQ3</f>
        <v>2059</v>
      </c>
      <c r="AR3" s="25">
        <f>+Flags!AR3</f>
        <v>2060</v>
      </c>
      <c r="AS3" s="25">
        <f>+Flags!AS3</f>
        <v>2061</v>
      </c>
      <c r="AT3" s="25">
        <f>+Flags!AT3</f>
        <v>2062</v>
      </c>
      <c r="AU3" s="25">
        <f>+Flags!AU3</f>
        <v>2063</v>
      </c>
      <c r="AV3" s="25">
        <f>+Flags!AV3</f>
        <v>2064</v>
      </c>
    </row>
    <row r="4" spans="1:48" x14ac:dyDescent="0.2">
      <c r="B4" s="2"/>
      <c r="C4" s="2"/>
      <c r="D4" s="2"/>
      <c r="E4" s="2"/>
      <c r="F4" s="2"/>
      <c r="G4" s="193"/>
      <c r="H4" s="193"/>
      <c r="I4" s="193"/>
      <c r="J4" s="193"/>
      <c r="K4" s="193"/>
      <c r="L4" s="193"/>
      <c r="M4" s="193"/>
      <c r="N4" s="193"/>
      <c r="O4" s="193"/>
      <c r="P4" s="193"/>
      <c r="Q4" s="193"/>
      <c r="R4" s="193"/>
      <c r="S4" s="193"/>
      <c r="T4" s="193"/>
      <c r="U4" s="193"/>
      <c r="V4" s="193"/>
      <c r="W4" s="193"/>
      <c r="X4" s="193"/>
      <c r="Y4" s="193"/>
      <c r="Z4" s="193"/>
      <c r="AA4" s="193"/>
      <c r="AB4" s="193"/>
      <c r="AC4" s="193"/>
      <c r="AD4" s="193"/>
      <c r="AE4" s="193"/>
      <c r="AF4" s="193"/>
      <c r="AG4" s="193"/>
      <c r="AH4" s="193"/>
      <c r="AI4" s="193"/>
      <c r="AJ4" s="193"/>
      <c r="AK4" s="193"/>
      <c r="AL4" s="193"/>
      <c r="AM4" s="193"/>
      <c r="AN4" s="193"/>
      <c r="AO4" s="193"/>
      <c r="AP4" s="193"/>
      <c r="AQ4" s="193"/>
      <c r="AR4" s="193"/>
      <c r="AS4" s="193"/>
      <c r="AT4" s="193"/>
      <c r="AU4" s="193"/>
      <c r="AV4" s="193"/>
    </row>
    <row r="5" spans="1:48" x14ac:dyDescent="0.2">
      <c r="B5" s="2" t="str">
        <f>+Flags!B52</f>
        <v>Factor de Actualización USD 2021</v>
      </c>
      <c r="C5" s="2"/>
      <c r="D5" s="2"/>
      <c r="E5" s="160"/>
      <c r="F5" s="160"/>
      <c r="G5" s="265">
        <f>+Flags!G52</f>
        <v>1.1286659999999999</v>
      </c>
      <c r="H5" s="265">
        <f>+Flags!H52</f>
        <v>1.169297976</v>
      </c>
      <c r="I5" s="265">
        <f>+Flags!I52</f>
        <v>1.188006743616</v>
      </c>
      <c r="J5" s="265">
        <f>+Flags!J52</f>
        <v>1.2129548852319358</v>
      </c>
      <c r="K5" s="265">
        <f>+Flags!K52</f>
        <v>1.2384269378218065</v>
      </c>
      <c r="L5" s="265">
        <f>+Flags!L52</f>
        <v>1.2644339035160643</v>
      </c>
      <c r="M5" s="265">
        <f>+Flags!M52</f>
        <v>1.2909870154899015</v>
      </c>
      <c r="N5" s="265">
        <f>+Flags!N52</f>
        <v>1.3180977428151892</v>
      </c>
      <c r="O5" s="265">
        <f>+Flags!O52</f>
        <v>1.345777795414308</v>
      </c>
      <c r="P5" s="265">
        <f>+Flags!P52</f>
        <v>1.3740391291180083</v>
      </c>
      <c r="Q5" s="265">
        <f>+Flags!Q52</f>
        <v>1.4028939508294864</v>
      </c>
      <c r="R5" s="265">
        <f>+Flags!R52</f>
        <v>1.4323547237969054</v>
      </c>
      <c r="S5" s="265">
        <f>+Flags!S52</f>
        <v>1.4624341729966404</v>
      </c>
      <c r="T5" s="265">
        <f>+Flags!T52</f>
        <v>1.4931452906295697</v>
      </c>
      <c r="U5" s="265">
        <f>+Flags!U52</f>
        <v>1.5245013417327906</v>
      </c>
      <c r="V5" s="265">
        <f>+Flags!V52</f>
        <v>1.556515869909179</v>
      </c>
      <c r="W5" s="265">
        <f>+Flags!W52</f>
        <v>1.5892027031772715</v>
      </c>
      <c r="X5" s="265">
        <f>+Flags!X52</f>
        <v>1.6225759599439942</v>
      </c>
      <c r="Y5" s="265">
        <f>+Flags!Y52</f>
        <v>1.6566500551028178</v>
      </c>
      <c r="Z5" s="265">
        <f>+Flags!Z52</f>
        <v>1.6914397062599769</v>
      </c>
      <c r="AA5" s="265">
        <f>+Flags!AA52</f>
        <v>1.7269599400914362</v>
      </c>
      <c r="AB5" s="265">
        <f>+Flags!AB52</f>
        <v>1.7632260988333561</v>
      </c>
      <c r="AC5" s="265">
        <f>+Flags!AC52</f>
        <v>1.8002538469088565</v>
      </c>
      <c r="AD5" s="265">
        <f>+Flags!AD52</f>
        <v>1.8380591776939423</v>
      </c>
      <c r="AE5" s="265">
        <f>+Flags!AE52</f>
        <v>1.876658420425515</v>
      </c>
      <c r="AF5" s="265">
        <f>+Flags!AF52</f>
        <v>1.9160682472544506</v>
      </c>
      <c r="AG5" s="265">
        <f>+Flags!AG52</f>
        <v>1.9563056804467938</v>
      </c>
      <c r="AH5" s="265">
        <f>+Flags!AH52</f>
        <v>1.9973880997361761</v>
      </c>
      <c r="AI5" s="265">
        <f>+Flags!AI52</f>
        <v>2.0393332498306358</v>
      </c>
      <c r="AJ5" s="265">
        <f>+Flags!AJ52</f>
        <v>2.0821592480770788</v>
      </c>
      <c r="AK5" s="265">
        <f>+Flags!AK52</f>
        <v>2.1258845922866971</v>
      </c>
      <c r="AL5" s="265">
        <f>+Flags!AL52</f>
        <v>2.1705281687247178</v>
      </c>
      <c r="AM5" s="265">
        <f>+Flags!AM52</f>
        <v>2.2161092602679364</v>
      </c>
      <c r="AN5" s="265">
        <f>+Flags!AN52</f>
        <v>2.2626475547335629</v>
      </c>
      <c r="AO5" s="265">
        <f>+Flags!AO52</f>
        <v>2.3101631533829674</v>
      </c>
      <c r="AP5" s="265">
        <f>+Flags!AP52</f>
        <v>2.3586765796040097</v>
      </c>
      <c r="AQ5" s="265">
        <f>+Flags!AQ52</f>
        <v>2.4082087877756937</v>
      </c>
      <c r="AR5" s="265">
        <f>+Flags!AR52</f>
        <v>2.4587811723189832</v>
      </c>
      <c r="AS5" s="265">
        <f>+Flags!AS52</f>
        <v>2.5104155769376817</v>
      </c>
      <c r="AT5" s="265">
        <f>+Flags!AT52</f>
        <v>2.5631343040533729</v>
      </c>
      <c r="AU5" s="265">
        <f>+Flags!AU52</f>
        <v>2.6169601244384935</v>
      </c>
      <c r="AV5" s="265">
        <f>+Flags!AV52</f>
        <v>2.6719162870517015</v>
      </c>
    </row>
    <row r="6" spans="1:48" x14ac:dyDescent="0.2">
      <c r="B6" s="2" t="str">
        <f>+Flags!B13</f>
        <v>Inicio de Concesión</v>
      </c>
      <c r="C6" s="2"/>
      <c r="D6" s="2"/>
      <c r="E6" s="160"/>
      <c r="F6" s="160"/>
      <c r="G6" s="160">
        <f>+Flags!G13</f>
        <v>1</v>
      </c>
      <c r="H6" s="160">
        <f>+Flags!H13</f>
        <v>0</v>
      </c>
      <c r="I6" s="160">
        <f>+Flags!I13</f>
        <v>0</v>
      </c>
      <c r="J6" s="160">
        <f>+Flags!J13</f>
        <v>0</v>
      </c>
      <c r="K6" s="160">
        <f>+Flags!K13</f>
        <v>0</v>
      </c>
      <c r="L6" s="160">
        <f>+Flags!L13</f>
        <v>0</v>
      </c>
      <c r="M6" s="160">
        <f>+Flags!M13</f>
        <v>0</v>
      </c>
      <c r="N6" s="160">
        <f>+Flags!N13</f>
        <v>0</v>
      </c>
      <c r="O6" s="160">
        <f>+Flags!O13</f>
        <v>0</v>
      </c>
      <c r="P6" s="160">
        <f>+Flags!P13</f>
        <v>0</v>
      </c>
      <c r="Q6" s="160">
        <f>+Flags!Q13</f>
        <v>0</v>
      </c>
      <c r="R6" s="160">
        <f>+Flags!R13</f>
        <v>0</v>
      </c>
      <c r="S6" s="160">
        <f>+Flags!S13</f>
        <v>0</v>
      </c>
      <c r="T6" s="160">
        <f>+Flags!T13</f>
        <v>0</v>
      </c>
      <c r="U6" s="160">
        <f>+Flags!U13</f>
        <v>0</v>
      </c>
      <c r="V6" s="160">
        <f>+Flags!V13</f>
        <v>0</v>
      </c>
      <c r="W6" s="160">
        <f>+Flags!W13</f>
        <v>0</v>
      </c>
      <c r="X6" s="160">
        <f>+Flags!X13</f>
        <v>0</v>
      </c>
      <c r="Y6" s="160">
        <f>+Flags!Y13</f>
        <v>0</v>
      </c>
      <c r="Z6" s="160">
        <f>+Flags!Z13</f>
        <v>0</v>
      </c>
      <c r="AA6" s="160">
        <f>+Flags!AA13</f>
        <v>0</v>
      </c>
      <c r="AB6" s="160">
        <f>+Flags!AB13</f>
        <v>0</v>
      </c>
      <c r="AC6" s="160">
        <f>+Flags!AC13</f>
        <v>0</v>
      </c>
      <c r="AD6" s="160">
        <f>+Flags!AD13</f>
        <v>0</v>
      </c>
      <c r="AE6" s="160">
        <f>+Flags!AE13</f>
        <v>0</v>
      </c>
      <c r="AF6" s="160">
        <f>+Flags!AF13</f>
        <v>0</v>
      </c>
      <c r="AG6" s="160">
        <f>+Flags!AG13</f>
        <v>0</v>
      </c>
      <c r="AH6" s="160">
        <f>+Flags!AH13</f>
        <v>0</v>
      </c>
      <c r="AI6" s="160">
        <f>+Flags!AI13</f>
        <v>0</v>
      </c>
      <c r="AJ6" s="160">
        <f>+Flags!AJ13</f>
        <v>0</v>
      </c>
      <c r="AK6" s="160">
        <f>+Flags!AK13</f>
        <v>0</v>
      </c>
      <c r="AL6" s="160">
        <f>+Flags!AL13</f>
        <v>0</v>
      </c>
      <c r="AM6" s="160">
        <f>+Flags!AM13</f>
        <v>0</v>
      </c>
      <c r="AN6" s="160">
        <f>+Flags!AN13</f>
        <v>0</v>
      </c>
      <c r="AO6" s="160">
        <f>+Flags!AO13</f>
        <v>0</v>
      </c>
      <c r="AP6" s="160">
        <f>+Flags!AP13</f>
        <v>0</v>
      </c>
      <c r="AQ6" s="160">
        <f>+Flags!AQ13</f>
        <v>0</v>
      </c>
      <c r="AR6" s="160">
        <f>+Flags!AR13</f>
        <v>0</v>
      </c>
      <c r="AS6" s="160">
        <f>+Flags!AS13</f>
        <v>0</v>
      </c>
      <c r="AT6" s="160">
        <f>+Flags!AT13</f>
        <v>0</v>
      </c>
      <c r="AU6" s="160">
        <f>+Flags!AU13</f>
        <v>0</v>
      </c>
      <c r="AV6" s="160">
        <f>+Flags!AV13</f>
        <v>0</v>
      </c>
    </row>
    <row r="7" spans="1:48" x14ac:dyDescent="0.2">
      <c r="B7" s="2" t="str">
        <f>+Flags!B22</f>
        <v>Inicio de Construcción completa</v>
      </c>
      <c r="C7" s="2"/>
      <c r="D7" s="2"/>
      <c r="E7" s="160"/>
      <c r="F7" s="160"/>
      <c r="G7" s="160">
        <f>+Flags!G22</f>
        <v>0</v>
      </c>
      <c r="H7" s="160">
        <f>+Flags!H22</f>
        <v>1</v>
      </c>
      <c r="I7" s="160">
        <f>+Flags!I22</f>
        <v>0</v>
      </c>
      <c r="J7" s="160">
        <f>+Flags!J22</f>
        <v>0</v>
      </c>
      <c r="K7" s="160">
        <f>+Flags!K22</f>
        <v>0</v>
      </c>
      <c r="L7" s="160">
        <f>+Flags!L22</f>
        <v>0</v>
      </c>
      <c r="M7" s="160">
        <f>+Flags!M22</f>
        <v>0</v>
      </c>
      <c r="N7" s="160">
        <f>+Flags!N22</f>
        <v>0</v>
      </c>
      <c r="O7" s="160">
        <f>+Flags!O22</f>
        <v>0</v>
      </c>
      <c r="P7" s="160">
        <f>+Flags!P22</f>
        <v>0</v>
      </c>
      <c r="Q7" s="160">
        <f>+Flags!Q22</f>
        <v>0</v>
      </c>
      <c r="R7" s="160">
        <f>+Flags!R22</f>
        <v>0</v>
      </c>
      <c r="S7" s="160">
        <f>+Flags!S22</f>
        <v>0</v>
      </c>
      <c r="T7" s="160">
        <f>+Flags!T22</f>
        <v>0</v>
      </c>
      <c r="U7" s="160">
        <f>+Flags!U22</f>
        <v>0</v>
      </c>
      <c r="V7" s="160">
        <f>+Flags!V22</f>
        <v>0</v>
      </c>
      <c r="W7" s="160">
        <f>+Flags!W22</f>
        <v>0</v>
      </c>
      <c r="X7" s="160">
        <f>+Flags!X22</f>
        <v>0</v>
      </c>
      <c r="Y7" s="160">
        <f>+Flags!Y22</f>
        <v>0</v>
      </c>
      <c r="Z7" s="160">
        <f>+Flags!Z22</f>
        <v>0</v>
      </c>
      <c r="AA7" s="160">
        <f>+Flags!AA22</f>
        <v>0</v>
      </c>
      <c r="AB7" s="160">
        <f>+Flags!AB22</f>
        <v>0</v>
      </c>
      <c r="AC7" s="160">
        <f>+Flags!AC22</f>
        <v>0</v>
      </c>
      <c r="AD7" s="160">
        <f>+Flags!AD22</f>
        <v>0</v>
      </c>
      <c r="AE7" s="160">
        <f>+Flags!AE22</f>
        <v>0</v>
      </c>
      <c r="AF7" s="160">
        <f>+Flags!AF22</f>
        <v>0</v>
      </c>
      <c r="AG7" s="160">
        <f>+Flags!AG22</f>
        <v>0</v>
      </c>
      <c r="AH7" s="160">
        <f>+Flags!AH22</f>
        <v>0</v>
      </c>
      <c r="AI7" s="160">
        <f>+Flags!AI22</f>
        <v>0</v>
      </c>
      <c r="AJ7" s="160">
        <f>+Flags!AJ22</f>
        <v>0</v>
      </c>
      <c r="AK7" s="160">
        <f>+Flags!AK22</f>
        <v>0</v>
      </c>
      <c r="AL7" s="160">
        <f>+Flags!AL22</f>
        <v>0</v>
      </c>
      <c r="AM7" s="160">
        <f>+Flags!AM22</f>
        <v>0</v>
      </c>
      <c r="AN7" s="160">
        <f>+Flags!AN22</f>
        <v>0</v>
      </c>
      <c r="AO7" s="160">
        <f>+Flags!AO22</f>
        <v>0</v>
      </c>
      <c r="AP7" s="160">
        <f>+Flags!AP22</f>
        <v>0</v>
      </c>
      <c r="AQ7" s="160">
        <f>+Flags!AQ22</f>
        <v>0</v>
      </c>
      <c r="AR7" s="160">
        <f>+Flags!AR22</f>
        <v>0</v>
      </c>
      <c r="AS7" s="160">
        <f>+Flags!AS22</f>
        <v>0</v>
      </c>
      <c r="AT7" s="160">
        <f>+Flags!AT22</f>
        <v>0</v>
      </c>
      <c r="AU7" s="160">
        <f>+Flags!AU22</f>
        <v>0</v>
      </c>
      <c r="AV7" s="160">
        <f>+Flags!AV22</f>
        <v>0</v>
      </c>
    </row>
    <row r="8" spans="1:48" x14ac:dyDescent="0.2">
      <c r="B8" s="2"/>
      <c r="C8" s="2"/>
      <c r="D8" s="2"/>
      <c r="E8" s="2"/>
      <c r="F8" s="2"/>
      <c r="G8" s="193"/>
      <c r="H8" s="193"/>
      <c r="I8" s="193"/>
      <c r="J8" s="193"/>
      <c r="K8" s="193"/>
      <c r="L8" s="193"/>
      <c r="M8" s="193"/>
      <c r="N8" s="193"/>
      <c r="O8" s="193"/>
      <c r="P8" s="193"/>
      <c r="Q8" s="193"/>
      <c r="R8" s="193"/>
      <c r="S8" s="193"/>
      <c r="T8" s="193"/>
      <c r="U8" s="193"/>
      <c r="V8" s="193"/>
      <c r="W8" s="193"/>
      <c r="X8" s="193"/>
      <c r="Y8" s="193"/>
      <c r="Z8" s="193"/>
      <c r="AA8" s="193"/>
      <c r="AB8" s="193"/>
      <c r="AC8" s="193"/>
      <c r="AD8" s="193"/>
      <c r="AE8" s="193"/>
      <c r="AF8" s="193"/>
      <c r="AG8" s="193"/>
      <c r="AH8" s="193"/>
      <c r="AI8" s="193"/>
      <c r="AJ8" s="193"/>
      <c r="AK8" s="193"/>
      <c r="AL8" s="193"/>
      <c r="AM8" s="193"/>
      <c r="AN8" s="193"/>
      <c r="AO8" s="193"/>
      <c r="AP8" s="193"/>
      <c r="AQ8" s="193"/>
      <c r="AR8" s="193"/>
      <c r="AS8" s="193"/>
      <c r="AT8" s="193"/>
      <c r="AU8" s="193"/>
      <c r="AV8" s="193"/>
    </row>
    <row r="9" spans="1:48" x14ac:dyDescent="0.2">
      <c r="B9" s="169" t="s">
        <v>360</v>
      </c>
      <c r="C9" s="169"/>
      <c r="D9" s="169"/>
      <c r="E9" s="169"/>
      <c r="F9" s="169"/>
      <c r="G9" s="169"/>
      <c r="H9" s="169"/>
      <c r="I9" s="169"/>
      <c r="J9" s="169"/>
      <c r="K9" s="169"/>
      <c r="L9" s="169"/>
      <c r="M9" s="169"/>
      <c r="N9" s="169"/>
      <c r="O9" s="169"/>
      <c r="P9" s="169"/>
      <c r="Q9" s="169"/>
      <c r="R9" s="169"/>
      <c r="S9" s="169"/>
      <c r="T9" s="169"/>
      <c r="U9" s="169"/>
      <c r="V9" s="169"/>
      <c r="W9" s="169"/>
      <c r="X9" s="169"/>
      <c r="Y9" s="169"/>
      <c r="Z9" s="169"/>
      <c r="AA9" s="169"/>
      <c r="AB9" s="169"/>
      <c r="AC9" s="169"/>
      <c r="AD9" s="169"/>
      <c r="AE9" s="169"/>
      <c r="AF9" s="169"/>
      <c r="AG9" s="169"/>
      <c r="AH9" s="169"/>
      <c r="AI9" s="169"/>
      <c r="AJ9" s="169"/>
      <c r="AK9" s="169"/>
      <c r="AL9" s="169"/>
      <c r="AM9" s="169"/>
      <c r="AN9" s="169"/>
      <c r="AO9" s="169"/>
      <c r="AP9" s="169"/>
      <c r="AQ9" s="169"/>
      <c r="AR9" s="169"/>
      <c r="AS9" s="169"/>
      <c r="AT9" s="169"/>
      <c r="AU9" s="169"/>
      <c r="AV9" s="169"/>
    </row>
    <row r="10" spans="1:48" x14ac:dyDescent="0.2">
      <c r="B10" s="2"/>
      <c r="C10" s="2"/>
      <c r="D10" s="2"/>
      <c r="E10" s="2"/>
      <c r="F10" s="2"/>
      <c r="G10" s="193"/>
      <c r="H10" s="193"/>
      <c r="I10" s="193"/>
      <c r="J10" s="193"/>
      <c r="K10" s="193"/>
      <c r="L10" s="193"/>
      <c r="M10" s="193"/>
      <c r="N10" s="193"/>
      <c r="O10" s="193"/>
      <c r="P10" s="193"/>
      <c r="Q10" s="193"/>
      <c r="R10" s="193"/>
      <c r="S10" s="193"/>
      <c r="T10" s="193"/>
      <c r="U10" s="193"/>
      <c r="V10" s="193"/>
      <c r="W10" s="193"/>
      <c r="X10" s="193"/>
      <c r="Y10" s="193"/>
      <c r="Z10" s="193"/>
      <c r="AA10" s="193"/>
      <c r="AB10" s="193"/>
      <c r="AC10" s="193"/>
      <c r="AD10" s="193"/>
      <c r="AE10" s="193"/>
      <c r="AF10" s="193"/>
      <c r="AG10" s="193"/>
      <c r="AH10" s="193"/>
      <c r="AI10" s="193"/>
      <c r="AJ10" s="193"/>
      <c r="AK10" s="193"/>
      <c r="AL10" s="193"/>
      <c r="AM10" s="193"/>
      <c r="AN10" s="193"/>
      <c r="AO10" s="193"/>
      <c r="AP10" s="193"/>
      <c r="AQ10" s="193"/>
      <c r="AR10" s="193"/>
      <c r="AS10" s="193"/>
      <c r="AT10" s="193"/>
      <c r="AU10" s="193"/>
      <c r="AV10" s="193"/>
    </row>
    <row r="11" spans="1:48" x14ac:dyDescent="0.2">
      <c r="B11" s="5" t="s">
        <v>15</v>
      </c>
      <c r="C11" s="2"/>
      <c r="D11" s="2"/>
      <c r="E11" s="5">
        <f t="shared" ref="E11" si="0">+SUM(G11:AV11)</f>
        <v>337673.19229205092</v>
      </c>
      <c r="F11" s="2"/>
      <c r="G11" s="357">
        <f>+SUM(G12:G16)</f>
        <v>0</v>
      </c>
      <c r="H11" s="357">
        <f t="shared" ref="H11:AV11" si="1">+SUM(H12:H16)</f>
        <v>40052.470475941132</v>
      </c>
      <c r="I11" s="357">
        <f t="shared" si="1"/>
        <v>161763.968308888</v>
      </c>
      <c r="J11" s="357">
        <f t="shared" si="1"/>
        <v>89589.099420780374</v>
      </c>
      <c r="K11" s="357">
        <f t="shared" si="1"/>
        <v>46267.654086441413</v>
      </c>
      <c r="L11" s="357">
        <f t="shared" si="1"/>
        <v>0</v>
      </c>
      <c r="M11" s="357">
        <f t="shared" si="1"/>
        <v>0</v>
      </c>
      <c r="N11" s="357">
        <f t="shared" si="1"/>
        <v>0</v>
      </c>
      <c r="O11" s="357">
        <f t="shared" si="1"/>
        <v>0</v>
      </c>
      <c r="P11" s="357">
        <f t="shared" si="1"/>
        <v>0</v>
      </c>
      <c r="Q11" s="357">
        <f t="shared" si="1"/>
        <v>0</v>
      </c>
      <c r="R11" s="357">
        <f t="shared" si="1"/>
        <v>0</v>
      </c>
      <c r="S11" s="357">
        <f t="shared" si="1"/>
        <v>0</v>
      </c>
      <c r="T11" s="357">
        <f t="shared" si="1"/>
        <v>0</v>
      </c>
      <c r="U11" s="357">
        <f t="shared" si="1"/>
        <v>0</v>
      </c>
      <c r="V11" s="357">
        <f t="shared" si="1"/>
        <v>0</v>
      </c>
      <c r="W11" s="357">
        <f t="shared" si="1"/>
        <v>0</v>
      </c>
      <c r="X11" s="357">
        <f t="shared" si="1"/>
        <v>0</v>
      </c>
      <c r="Y11" s="357">
        <f t="shared" si="1"/>
        <v>0</v>
      </c>
      <c r="Z11" s="357">
        <f t="shared" si="1"/>
        <v>0</v>
      </c>
      <c r="AA11" s="357">
        <f t="shared" si="1"/>
        <v>0</v>
      </c>
      <c r="AB11" s="357">
        <f t="shared" si="1"/>
        <v>0</v>
      </c>
      <c r="AC11" s="357">
        <f t="shared" si="1"/>
        <v>0</v>
      </c>
      <c r="AD11" s="357">
        <f t="shared" si="1"/>
        <v>0</v>
      </c>
      <c r="AE11" s="357">
        <f t="shared" si="1"/>
        <v>0</v>
      </c>
      <c r="AF11" s="357">
        <f t="shared" si="1"/>
        <v>0</v>
      </c>
      <c r="AG11" s="357">
        <f t="shared" si="1"/>
        <v>0</v>
      </c>
      <c r="AH11" s="357">
        <f t="shared" si="1"/>
        <v>0</v>
      </c>
      <c r="AI11" s="357">
        <f t="shared" si="1"/>
        <v>0</v>
      </c>
      <c r="AJ11" s="357">
        <f t="shared" si="1"/>
        <v>0</v>
      </c>
      <c r="AK11" s="357">
        <f t="shared" si="1"/>
        <v>0</v>
      </c>
      <c r="AL11" s="357">
        <f t="shared" si="1"/>
        <v>0</v>
      </c>
      <c r="AM11" s="357">
        <f t="shared" si="1"/>
        <v>0</v>
      </c>
      <c r="AN11" s="357">
        <f t="shared" si="1"/>
        <v>0</v>
      </c>
      <c r="AO11" s="357">
        <f t="shared" si="1"/>
        <v>0</v>
      </c>
      <c r="AP11" s="357">
        <f t="shared" si="1"/>
        <v>0</v>
      </c>
      <c r="AQ11" s="357">
        <f t="shared" si="1"/>
        <v>0</v>
      </c>
      <c r="AR11" s="357">
        <f t="shared" si="1"/>
        <v>0</v>
      </c>
      <c r="AS11" s="357">
        <f t="shared" si="1"/>
        <v>0</v>
      </c>
      <c r="AT11" s="357">
        <f t="shared" si="1"/>
        <v>0</v>
      </c>
      <c r="AU11" s="357">
        <f t="shared" si="1"/>
        <v>0</v>
      </c>
      <c r="AV11" s="357">
        <f t="shared" si="1"/>
        <v>0</v>
      </c>
    </row>
    <row r="12" spans="1:48" x14ac:dyDescent="0.2">
      <c r="B12" s="228" t="s">
        <v>245</v>
      </c>
      <c r="C12" s="2"/>
      <c r="D12" s="262"/>
      <c r="E12" s="2">
        <f>+SUM(G12:AV12)</f>
        <v>46229.390265417576</v>
      </c>
      <c r="F12" s="2"/>
      <c r="G12" s="160">
        <f>+G248</f>
        <v>0</v>
      </c>
      <c r="H12" s="160">
        <f t="shared" ref="H12:AV12" si="2">+H248</f>
        <v>797.05845285202724</v>
      </c>
      <c r="I12" s="160">
        <f t="shared" si="2"/>
        <v>5377.6422514732312</v>
      </c>
      <c r="J12" s="160">
        <f t="shared" si="2"/>
        <v>21816.089660395603</v>
      </c>
      <c r="K12" s="160">
        <f t="shared" si="2"/>
        <v>18238.599900696714</v>
      </c>
      <c r="L12" s="160">
        <f t="shared" si="2"/>
        <v>0</v>
      </c>
      <c r="M12" s="160">
        <f t="shared" si="2"/>
        <v>0</v>
      </c>
      <c r="N12" s="160">
        <f t="shared" si="2"/>
        <v>0</v>
      </c>
      <c r="O12" s="160">
        <f t="shared" si="2"/>
        <v>0</v>
      </c>
      <c r="P12" s="160">
        <f t="shared" si="2"/>
        <v>0</v>
      </c>
      <c r="Q12" s="160">
        <f t="shared" si="2"/>
        <v>0</v>
      </c>
      <c r="R12" s="160">
        <f t="shared" si="2"/>
        <v>0</v>
      </c>
      <c r="S12" s="160">
        <f t="shared" si="2"/>
        <v>0</v>
      </c>
      <c r="T12" s="160">
        <f t="shared" si="2"/>
        <v>0</v>
      </c>
      <c r="U12" s="160">
        <f t="shared" si="2"/>
        <v>0</v>
      </c>
      <c r="V12" s="160">
        <f t="shared" si="2"/>
        <v>0</v>
      </c>
      <c r="W12" s="160">
        <f t="shared" si="2"/>
        <v>0</v>
      </c>
      <c r="X12" s="160">
        <f t="shared" si="2"/>
        <v>0</v>
      </c>
      <c r="Y12" s="160">
        <f t="shared" si="2"/>
        <v>0</v>
      </c>
      <c r="Z12" s="160">
        <f t="shared" si="2"/>
        <v>0</v>
      </c>
      <c r="AA12" s="160">
        <f t="shared" si="2"/>
        <v>0</v>
      </c>
      <c r="AB12" s="160">
        <f t="shared" si="2"/>
        <v>0</v>
      </c>
      <c r="AC12" s="160">
        <f t="shared" si="2"/>
        <v>0</v>
      </c>
      <c r="AD12" s="160">
        <f t="shared" si="2"/>
        <v>0</v>
      </c>
      <c r="AE12" s="160">
        <f t="shared" si="2"/>
        <v>0</v>
      </c>
      <c r="AF12" s="160">
        <f t="shared" si="2"/>
        <v>0</v>
      </c>
      <c r="AG12" s="160">
        <f t="shared" si="2"/>
        <v>0</v>
      </c>
      <c r="AH12" s="160">
        <f t="shared" si="2"/>
        <v>0</v>
      </c>
      <c r="AI12" s="160">
        <f t="shared" si="2"/>
        <v>0</v>
      </c>
      <c r="AJ12" s="160">
        <f t="shared" si="2"/>
        <v>0</v>
      </c>
      <c r="AK12" s="160">
        <f t="shared" si="2"/>
        <v>0</v>
      </c>
      <c r="AL12" s="160">
        <f t="shared" si="2"/>
        <v>0</v>
      </c>
      <c r="AM12" s="160">
        <f t="shared" si="2"/>
        <v>0</v>
      </c>
      <c r="AN12" s="160">
        <f t="shared" si="2"/>
        <v>0</v>
      </c>
      <c r="AO12" s="160">
        <f t="shared" si="2"/>
        <v>0</v>
      </c>
      <c r="AP12" s="160">
        <f t="shared" si="2"/>
        <v>0</v>
      </c>
      <c r="AQ12" s="160">
        <f t="shared" si="2"/>
        <v>0</v>
      </c>
      <c r="AR12" s="160">
        <f t="shared" si="2"/>
        <v>0</v>
      </c>
      <c r="AS12" s="160">
        <f t="shared" si="2"/>
        <v>0</v>
      </c>
      <c r="AT12" s="160">
        <f t="shared" si="2"/>
        <v>0</v>
      </c>
      <c r="AU12" s="160">
        <f t="shared" si="2"/>
        <v>0</v>
      </c>
      <c r="AV12" s="160">
        <f t="shared" si="2"/>
        <v>0</v>
      </c>
    </row>
    <row r="13" spans="1:48" x14ac:dyDescent="0.2">
      <c r="B13" s="228" t="s">
        <v>246</v>
      </c>
      <c r="C13" s="2"/>
      <c r="D13" s="262"/>
      <c r="E13" s="2">
        <f t="shared" ref="E13:E17" si="3">+SUM(G13:AV13)</f>
        <v>105695.36695800745</v>
      </c>
      <c r="F13" s="2"/>
      <c r="G13" s="160">
        <f>+G249</f>
        <v>0</v>
      </c>
      <c r="H13" s="160">
        <f t="shared" ref="H13:AV13" si="4">+H249</f>
        <v>31135.229994262332</v>
      </c>
      <c r="I13" s="160">
        <f t="shared" si="4"/>
        <v>69538.814058644974</v>
      </c>
      <c r="J13" s="160">
        <f t="shared" si="4"/>
        <v>5021.3229051001354</v>
      </c>
      <c r="K13" s="160">
        <f t="shared" si="4"/>
        <v>0</v>
      </c>
      <c r="L13" s="160">
        <f t="shared" si="4"/>
        <v>0</v>
      </c>
      <c r="M13" s="160">
        <f t="shared" si="4"/>
        <v>0</v>
      </c>
      <c r="N13" s="160">
        <f t="shared" si="4"/>
        <v>0</v>
      </c>
      <c r="O13" s="160">
        <f t="shared" si="4"/>
        <v>0</v>
      </c>
      <c r="P13" s="160">
        <f t="shared" si="4"/>
        <v>0</v>
      </c>
      <c r="Q13" s="160">
        <f t="shared" si="4"/>
        <v>0</v>
      </c>
      <c r="R13" s="160">
        <f t="shared" si="4"/>
        <v>0</v>
      </c>
      <c r="S13" s="160">
        <f t="shared" si="4"/>
        <v>0</v>
      </c>
      <c r="T13" s="160">
        <f t="shared" si="4"/>
        <v>0</v>
      </c>
      <c r="U13" s="160">
        <f t="shared" si="4"/>
        <v>0</v>
      </c>
      <c r="V13" s="160">
        <f t="shared" si="4"/>
        <v>0</v>
      </c>
      <c r="W13" s="160">
        <f t="shared" si="4"/>
        <v>0</v>
      </c>
      <c r="X13" s="160">
        <f t="shared" si="4"/>
        <v>0</v>
      </c>
      <c r="Y13" s="160">
        <f t="shared" si="4"/>
        <v>0</v>
      </c>
      <c r="Z13" s="160">
        <f t="shared" si="4"/>
        <v>0</v>
      </c>
      <c r="AA13" s="160">
        <f t="shared" si="4"/>
        <v>0</v>
      </c>
      <c r="AB13" s="160">
        <f t="shared" si="4"/>
        <v>0</v>
      </c>
      <c r="AC13" s="160">
        <f t="shared" si="4"/>
        <v>0</v>
      </c>
      <c r="AD13" s="160">
        <f t="shared" si="4"/>
        <v>0</v>
      </c>
      <c r="AE13" s="160">
        <f t="shared" si="4"/>
        <v>0</v>
      </c>
      <c r="AF13" s="160">
        <f t="shared" si="4"/>
        <v>0</v>
      </c>
      <c r="AG13" s="160">
        <f t="shared" si="4"/>
        <v>0</v>
      </c>
      <c r="AH13" s="160">
        <f t="shared" si="4"/>
        <v>0</v>
      </c>
      <c r="AI13" s="160">
        <f t="shared" si="4"/>
        <v>0</v>
      </c>
      <c r="AJ13" s="160">
        <f t="shared" si="4"/>
        <v>0</v>
      </c>
      <c r="AK13" s="160">
        <f t="shared" si="4"/>
        <v>0</v>
      </c>
      <c r="AL13" s="160">
        <f t="shared" si="4"/>
        <v>0</v>
      </c>
      <c r="AM13" s="160">
        <f t="shared" si="4"/>
        <v>0</v>
      </c>
      <c r="AN13" s="160">
        <f t="shared" si="4"/>
        <v>0</v>
      </c>
      <c r="AO13" s="160">
        <f t="shared" si="4"/>
        <v>0</v>
      </c>
      <c r="AP13" s="160">
        <f t="shared" si="4"/>
        <v>0</v>
      </c>
      <c r="AQ13" s="160">
        <f t="shared" si="4"/>
        <v>0</v>
      </c>
      <c r="AR13" s="160">
        <f t="shared" si="4"/>
        <v>0</v>
      </c>
      <c r="AS13" s="160">
        <f t="shared" si="4"/>
        <v>0</v>
      </c>
      <c r="AT13" s="160">
        <f t="shared" si="4"/>
        <v>0</v>
      </c>
      <c r="AU13" s="160">
        <f t="shared" si="4"/>
        <v>0</v>
      </c>
      <c r="AV13" s="160">
        <f t="shared" si="4"/>
        <v>0</v>
      </c>
    </row>
    <row r="14" spans="1:48" x14ac:dyDescent="0.2">
      <c r="B14" s="228" t="s">
        <v>247</v>
      </c>
      <c r="C14" s="2"/>
      <c r="D14" s="262"/>
      <c r="E14" s="2">
        <f t="shared" si="3"/>
        <v>100061.88897308962</v>
      </c>
      <c r="F14" s="2"/>
      <c r="G14" s="160">
        <f>+G250</f>
        <v>0</v>
      </c>
      <c r="H14" s="160">
        <f t="shared" ref="H14:AV14" si="5">+H250</f>
        <v>6642.8277858002839</v>
      </c>
      <c r="I14" s="160">
        <f t="shared" si="5"/>
        <v>86847.511998769798</v>
      </c>
      <c r="J14" s="160">
        <f t="shared" si="5"/>
        <v>6571.5491885195388</v>
      </c>
      <c r="K14" s="160">
        <f t="shared" si="5"/>
        <v>0</v>
      </c>
      <c r="L14" s="160">
        <f t="shared" si="5"/>
        <v>0</v>
      </c>
      <c r="M14" s="160">
        <f t="shared" si="5"/>
        <v>0</v>
      </c>
      <c r="N14" s="160">
        <f t="shared" si="5"/>
        <v>0</v>
      </c>
      <c r="O14" s="160">
        <f t="shared" si="5"/>
        <v>0</v>
      </c>
      <c r="P14" s="160">
        <f t="shared" si="5"/>
        <v>0</v>
      </c>
      <c r="Q14" s="160">
        <f t="shared" si="5"/>
        <v>0</v>
      </c>
      <c r="R14" s="160">
        <f t="shared" si="5"/>
        <v>0</v>
      </c>
      <c r="S14" s="160">
        <f t="shared" si="5"/>
        <v>0</v>
      </c>
      <c r="T14" s="160">
        <f t="shared" si="5"/>
        <v>0</v>
      </c>
      <c r="U14" s="160">
        <f t="shared" si="5"/>
        <v>0</v>
      </c>
      <c r="V14" s="160">
        <f t="shared" si="5"/>
        <v>0</v>
      </c>
      <c r="W14" s="160">
        <f t="shared" si="5"/>
        <v>0</v>
      </c>
      <c r="X14" s="160">
        <f t="shared" si="5"/>
        <v>0</v>
      </c>
      <c r="Y14" s="160">
        <f t="shared" si="5"/>
        <v>0</v>
      </c>
      <c r="Z14" s="160">
        <f t="shared" si="5"/>
        <v>0</v>
      </c>
      <c r="AA14" s="160">
        <f t="shared" si="5"/>
        <v>0</v>
      </c>
      <c r="AB14" s="160">
        <f t="shared" si="5"/>
        <v>0</v>
      </c>
      <c r="AC14" s="160">
        <f t="shared" si="5"/>
        <v>0</v>
      </c>
      <c r="AD14" s="160">
        <f t="shared" si="5"/>
        <v>0</v>
      </c>
      <c r="AE14" s="160">
        <f t="shared" si="5"/>
        <v>0</v>
      </c>
      <c r="AF14" s="160">
        <f t="shared" si="5"/>
        <v>0</v>
      </c>
      <c r="AG14" s="160">
        <f t="shared" si="5"/>
        <v>0</v>
      </c>
      <c r="AH14" s="160">
        <f t="shared" si="5"/>
        <v>0</v>
      </c>
      <c r="AI14" s="160">
        <f t="shared" si="5"/>
        <v>0</v>
      </c>
      <c r="AJ14" s="160">
        <f t="shared" si="5"/>
        <v>0</v>
      </c>
      <c r="AK14" s="160">
        <f t="shared" si="5"/>
        <v>0</v>
      </c>
      <c r="AL14" s="160">
        <f t="shared" si="5"/>
        <v>0</v>
      </c>
      <c r="AM14" s="160">
        <f t="shared" si="5"/>
        <v>0</v>
      </c>
      <c r="AN14" s="160">
        <f t="shared" si="5"/>
        <v>0</v>
      </c>
      <c r="AO14" s="160">
        <f t="shared" si="5"/>
        <v>0</v>
      </c>
      <c r="AP14" s="160">
        <f t="shared" si="5"/>
        <v>0</v>
      </c>
      <c r="AQ14" s="160">
        <f t="shared" si="5"/>
        <v>0</v>
      </c>
      <c r="AR14" s="160">
        <f t="shared" si="5"/>
        <v>0</v>
      </c>
      <c r="AS14" s="160">
        <f t="shared" si="5"/>
        <v>0</v>
      </c>
      <c r="AT14" s="160">
        <f t="shared" si="5"/>
        <v>0</v>
      </c>
      <c r="AU14" s="160">
        <f t="shared" si="5"/>
        <v>0</v>
      </c>
      <c r="AV14" s="160">
        <f t="shared" si="5"/>
        <v>0</v>
      </c>
    </row>
    <row r="15" spans="1:48" x14ac:dyDescent="0.2">
      <c r="B15" s="228" t="s">
        <v>248</v>
      </c>
      <c r="C15" s="2"/>
      <c r="D15" s="262"/>
      <c r="E15" s="2">
        <f t="shared" si="3"/>
        <v>40637.949366437213</v>
      </c>
      <c r="F15" s="2"/>
      <c r="G15" s="160">
        <f>+G251</f>
        <v>0</v>
      </c>
      <c r="H15" s="160">
        <f t="shared" ref="H15:AV15" si="6">+H251</f>
        <v>700.6542994213313</v>
      </c>
      <c r="I15" s="160">
        <f t="shared" si="6"/>
        <v>0</v>
      </c>
      <c r="J15" s="160">
        <f t="shared" si="6"/>
        <v>33010.937178459928</v>
      </c>
      <c r="K15" s="160">
        <f t="shared" si="6"/>
        <v>6926.3578885559546</v>
      </c>
      <c r="L15" s="160">
        <f t="shared" si="6"/>
        <v>0</v>
      </c>
      <c r="M15" s="160">
        <f t="shared" si="6"/>
        <v>0</v>
      </c>
      <c r="N15" s="160">
        <f t="shared" si="6"/>
        <v>0</v>
      </c>
      <c r="O15" s="160">
        <f t="shared" si="6"/>
        <v>0</v>
      </c>
      <c r="P15" s="160">
        <f t="shared" si="6"/>
        <v>0</v>
      </c>
      <c r="Q15" s="160">
        <f t="shared" si="6"/>
        <v>0</v>
      </c>
      <c r="R15" s="160">
        <f t="shared" si="6"/>
        <v>0</v>
      </c>
      <c r="S15" s="160">
        <f t="shared" si="6"/>
        <v>0</v>
      </c>
      <c r="T15" s="160">
        <f t="shared" si="6"/>
        <v>0</v>
      </c>
      <c r="U15" s="160">
        <f t="shared" si="6"/>
        <v>0</v>
      </c>
      <c r="V15" s="160">
        <f t="shared" si="6"/>
        <v>0</v>
      </c>
      <c r="W15" s="160">
        <f t="shared" si="6"/>
        <v>0</v>
      </c>
      <c r="X15" s="160">
        <f t="shared" si="6"/>
        <v>0</v>
      </c>
      <c r="Y15" s="160">
        <f t="shared" si="6"/>
        <v>0</v>
      </c>
      <c r="Z15" s="160">
        <f t="shared" si="6"/>
        <v>0</v>
      </c>
      <c r="AA15" s="160">
        <f t="shared" si="6"/>
        <v>0</v>
      </c>
      <c r="AB15" s="160">
        <f t="shared" si="6"/>
        <v>0</v>
      </c>
      <c r="AC15" s="160">
        <f t="shared" si="6"/>
        <v>0</v>
      </c>
      <c r="AD15" s="160">
        <f t="shared" si="6"/>
        <v>0</v>
      </c>
      <c r="AE15" s="160">
        <f t="shared" si="6"/>
        <v>0</v>
      </c>
      <c r="AF15" s="160">
        <f t="shared" si="6"/>
        <v>0</v>
      </c>
      <c r="AG15" s="160">
        <f t="shared" si="6"/>
        <v>0</v>
      </c>
      <c r="AH15" s="160">
        <f t="shared" si="6"/>
        <v>0</v>
      </c>
      <c r="AI15" s="160">
        <f t="shared" si="6"/>
        <v>0</v>
      </c>
      <c r="AJ15" s="160">
        <f t="shared" si="6"/>
        <v>0</v>
      </c>
      <c r="AK15" s="160">
        <f t="shared" si="6"/>
        <v>0</v>
      </c>
      <c r="AL15" s="160">
        <f t="shared" si="6"/>
        <v>0</v>
      </c>
      <c r="AM15" s="160">
        <f t="shared" si="6"/>
        <v>0</v>
      </c>
      <c r="AN15" s="160">
        <f t="shared" si="6"/>
        <v>0</v>
      </c>
      <c r="AO15" s="160">
        <f t="shared" si="6"/>
        <v>0</v>
      </c>
      <c r="AP15" s="160">
        <f t="shared" si="6"/>
        <v>0</v>
      </c>
      <c r="AQ15" s="160">
        <f t="shared" si="6"/>
        <v>0</v>
      </c>
      <c r="AR15" s="160">
        <f t="shared" si="6"/>
        <v>0</v>
      </c>
      <c r="AS15" s="160">
        <f t="shared" si="6"/>
        <v>0</v>
      </c>
      <c r="AT15" s="160">
        <f t="shared" si="6"/>
        <v>0</v>
      </c>
      <c r="AU15" s="160">
        <f t="shared" si="6"/>
        <v>0</v>
      </c>
      <c r="AV15" s="160">
        <f t="shared" si="6"/>
        <v>0</v>
      </c>
    </row>
    <row r="16" spans="1:48" x14ac:dyDescent="0.2">
      <c r="B16" s="228" t="s">
        <v>249</v>
      </c>
      <c r="C16" s="2"/>
      <c r="D16" s="262"/>
      <c r="E16" s="2">
        <f t="shared" si="3"/>
        <v>45048.596729099074</v>
      </c>
      <c r="F16" s="2"/>
      <c r="G16" s="160">
        <f>+G252</f>
        <v>0</v>
      </c>
      <c r="H16" s="160">
        <f t="shared" ref="H16:AV16" si="7">+H252</f>
        <v>776.69994360515648</v>
      </c>
      <c r="I16" s="160">
        <f t="shared" si="7"/>
        <v>0</v>
      </c>
      <c r="J16" s="160">
        <f t="shared" si="7"/>
        <v>23169.200488305174</v>
      </c>
      <c r="K16" s="160">
        <f t="shared" si="7"/>
        <v>21102.696297188744</v>
      </c>
      <c r="L16" s="160">
        <f t="shared" si="7"/>
        <v>0</v>
      </c>
      <c r="M16" s="160">
        <f t="shared" si="7"/>
        <v>0</v>
      </c>
      <c r="N16" s="160">
        <f t="shared" si="7"/>
        <v>0</v>
      </c>
      <c r="O16" s="160">
        <f t="shared" si="7"/>
        <v>0</v>
      </c>
      <c r="P16" s="160">
        <f t="shared" si="7"/>
        <v>0</v>
      </c>
      <c r="Q16" s="160">
        <f t="shared" si="7"/>
        <v>0</v>
      </c>
      <c r="R16" s="160">
        <f t="shared" si="7"/>
        <v>0</v>
      </c>
      <c r="S16" s="160">
        <f t="shared" si="7"/>
        <v>0</v>
      </c>
      <c r="T16" s="160">
        <f t="shared" si="7"/>
        <v>0</v>
      </c>
      <c r="U16" s="160">
        <f t="shared" si="7"/>
        <v>0</v>
      </c>
      <c r="V16" s="160">
        <f t="shared" si="7"/>
        <v>0</v>
      </c>
      <c r="W16" s="160">
        <f t="shared" si="7"/>
        <v>0</v>
      </c>
      <c r="X16" s="160">
        <f t="shared" si="7"/>
        <v>0</v>
      </c>
      <c r="Y16" s="160">
        <f t="shared" si="7"/>
        <v>0</v>
      </c>
      <c r="Z16" s="160">
        <f t="shared" si="7"/>
        <v>0</v>
      </c>
      <c r="AA16" s="160">
        <f t="shared" si="7"/>
        <v>0</v>
      </c>
      <c r="AB16" s="160">
        <f t="shared" si="7"/>
        <v>0</v>
      </c>
      <c r="AC16" s="160">
        <f t="shared" si="7"/>
        <v>0</v>
      </c>
      <c r="AD16" s="160">
        <f t="shared" si="7"/>
        <v>0</v>
      </c>
      <c r="AE16" s="160">
        <f t="shared" si="7"/>
        <v>0</v>
      </c>
      <c r="AF16" s="160">
        <f t="shared" si="7"/>
        <v>0</v>
      </c>
      <c r="AG16" s="160">
        <f t="shared" si="7"/>
        <v>0</v>
      </c>
      <c r="AH16" s="160">
        <f t="shared" si="7"/>
        <v>0</v>
      </c>
      <c r="AI16" s="160">
        <f t="shared" si="7"/>
        <v>0</v>
      </c>
      <c r="AJ16" s="160">
        <f t="shared" si="7"/>
        <v>0</v>
      </c>
      <c r="AK16" s="160">
        <f t="shared" si="7"/>
        <v>0</v>
      </c>
      <c r="AL16" s="160">
        <f t="shared" si="7"/>
        <v>0</v>
      </c>
      <c r="AM16" s="160">
        <f t="shared" si="7"/>
        <v>0</v>
      </c>
      <c r="AN16" s="160">
        <f t="shared" si="7"/>
        <v>0</v>
      </c>
      <c r="AO16" s="160">
        <f t="shared" si="7"/>
        <v>0</v>
      </c>
      <c r="AP16" s="160">
        <f t="shared" si="7"/>
        <v>0</v>
      </c>
      <c r="AQ16" s="160">
        <f t="shared" si="7"/>
        <v>0</v>
      </c>
      <c r="AR16" s="160">
        <f t="shared" si="7"/>
        <v>0</v>
      </c>
      <c r="AS16" s="160">
        <f t="shared" si="7"/>
        <v>0</v>
      </c>
      <c r="AT16" s="160">
        <f t="shared" si="7"/>
        <v>0</v>
      </c>
      <c r="AU16" s="160">
        <f t="shared" si="7"/>
        <v>0</v>
      </c>
      <c r="AV16" s="160">
        <f t="shared" si="7"/>
        <v>0</v>
      </c>
    </row>
    <row r="17" spans="1:57" x14ac:dyDescent="0.2">
      <c r="B17" s="5" t="s">
        <v>361</v>
      </c>
      <c r="C17" s="2"/>
      <c r="D17" s="2"/>
      <c r="E17" s="5">
        <f t="shared" si="3"/>
        <v>3493.5420842366971</v>
      </c>
      <c r="F17" s="2"/>
      <c r="G17" s="357">
        <f>+G315</f>
        <v>0</v>
      </c>
      <c r="H17" s="357">
        <f t="shared" ref="H17:AV17" si="8">+H315</f>
        <v>890.20988190376454</v>
      </c>
      <c r="I17" s="357">
        <f t="shared" si="8"/>
        <v>1177.0558732355521</v>
      </c>
      <c r="J17" s="357">
        <f t="shared" si="8"/>
        <v>888.35639768312149</v>
      </c>
      <c r="K17" s="357">
        <f t="shared" si="8"/>
        <v>537.91993141425883</v>
      </c>
      <c r="L17" s="357">
        <f t="shared" si="8"/>
        <v>0</v>
      </c>
      <c r="M17" s="357">
        <f t="shared" si="8"/>
        <v>0</v>
      </c>
      <c r="N17" s="357">
        <f t="shared" si="8"/>
        <v>0</v>
      </c>
      <c r="O17" s="357">
        <f t="shared" si="8"/>
        <v>0</v>
      </c>
      <c r="P17" s="357">
        <f t="shared" si="8"/>
        <v>0</v>
      </c>
      <c r="Q17" s="357">
        <f t="shared" si="8"/>
        <v>0</v>
      </c>
      <c r="R17" s="357">
        <f t="shared" si="8"/>
        <v>0</v>
      </c>
      <c r="S17" s="357">
        <f t="shared" si="8"/>
        <v>0</v>
      </c>
      <c r="T17" s="357">
        <f t="shared" si="8"/>
        <v>0</v>
      </c>
      <c r="U17" s="357">
        <f t="shared" si="8"/>
        <v>0</v>
      </c>
      <c r="V17" s="357">
        <f t="shared" si="8"/>
        <v>0</v>
      </c>
      <c r="W17" s="357">
        <f t="shared" si="8"/>
        <v>0</v>
      </c>
      <c r="X17" s="357">
        <f t="shared" si="8"/>
        <v>0</v>
      </c>
      <c r="Y17" s="357">
        <f t="shared" si="8"/>
        <v>0</v>
      </c>
      <c r="Z17" s="357">
        <f t="shared" si="8"/>
        <v>0</v>
      </c>
      <c r="AA17" s="357">
        <f t="shared" si="8"/>
        <v>0</v>
      </c>
      <c r="AB17" s="357">
        <f t="shared" si="8"/>
        <v>0</v>
      </c>
      <c r="AC17" s="357">
        <f t="shared" si="8"/>
        <v>0</v>
      </c>
      <c r="AD17" s="357">
        <f t="shared" si="8"/>
        <v>0</v>
      </c>
      <c r="AE17" s="357">
        <f t="shared" si="8"/>
        <v>0</v>
      </c>
      <c r="AF17" s="357">
        <f t="shared" si="8"/>
        <v>0</v>
      </c>
      <c r="AG17" s="357">
        <f t="shared" si="8"/>
        <v>0</v>
      </c>
      <c r="AH17" s="357">
        <f t="shared" si="8"/>
        <v>0</v>
      </c>
      <c r="AI17" s="357">
        <f t="shared" si="8"/>
        <v>0</v>
      </c>
      <c r="AJ17" s="357">
        <f t="shared" si="8"/>
        <v>0</v>
      </c>
      <c r="AK17" s="357">
        <f t="shared" si="8"/>
        <v>0</v>
      </c>
      <c r="AL17" s="357">
        <f t="shared" si="8"/>
        <v>0</v>
      </c>
      <c r="AM17" s="357">
        <f t="shared" si="8"/>
        <v>0</v>
      </c>
      <c r="AN17" s="357">
        <f t="shared" si="8"/>
        <v>0</v>
      </c>
      <c r="AO17" s="357">
        <f t="shared" si="8"/>
        <v>0</v>
      </c>
      <c r="AP17" s="357">
        <f t="shared" si="8"/>
        <v>0</v>
      </c>
      <c r="AQ17" s="357">
        <f t="shared" si="8"/>
        <v>0</v>
      </c>
      <c r="AR17" s="357">
        <f t="shared" si="8"/>
        <v>0</v>
      </c>
      <c r="AS17" s="357">
        <f t="shared" si="8"/>
        <v>0</v>
      </c>
      <c r="AT17" s="357">
        <f t="shared" si="8"/>
        <v>0</v>
      </c>
      <c r="AU17" s="357">
        <f t="shared" si="8"/>
        <v>0</v>
      </c>
      <c r="AV17" s="357">
        <f t="shared" si="8"/>
        <v>0</v>
      </c>
    </row>
    <row r="18" spans="1:57" x14ac:dyDescent="0.2">
      <c r="B18" s="2"/>
      <c r="C18" s="2"/>
      <c r="D18" s="2"/>
      <c r="E18" s="2"/>
      <c r="F18" s="2"/>
      <c r="G18" s="193"/>
      <c r="H18" s="193"/>
      <c r="I18" s="193"/>
      <c r="J18" s="193"/>
      <c r="K18" s="193"/>
      <c r="L18" s="193"/>
      <c r="M18" s="193"/>
      <c r="N18" s="193"/>
      <c r="O18" s="193"/>
      <c r="P18" s="193"/>
      <c r="Q18" s="193"/>
      <c r="R18" s="193"/>
      <c r="S18" s="193"/>
      <c r="T18" s="193"/>
      <c r="U18" s="193"/>
      <c r="V18" s="193"/>
      <c r="W18" s="193"/>
      <c r="X18" s="193"/>
      <c r="Y18" s="193"/>
      <c r="Z18" s="193"/>
      <c r="AA18" s="193"/>
      <c r="AB18" s="193"/>
      <c r="AC18" s="193"/>
      <c r="AD18" s="193"/>
      <c r="AE18" s="193"/>
      <c r="AF18" s="193"/>
      <c r="AG18" s="193"/>
      <c r="AH18" s="193"/>
      <c r="AI18" s="193"/>
      <c r="AJ18" s="193"/>
      <c r="AK18" s="193"/>
      <c r="AL18" s="193"/>
      <c r="AM18" s="193"/>
      <c r="AN18" s="193"/>
      <c r="AO18" s="193"/>
      <c r="AP18" s="193"/>
      <c r="AQ18" s="193"/>
      <c r="AR18" s="193"/>
      <c r="AS18" s="193"/>
      <c r="AT18" s="193"/>
      <c r="AU18" s="193"/>
      <c r="AV18" s="193"/>
    </row>
    <row r="19" spans="1:57" ht="13.5" thickBot="1" x14ac:dyDescent="0.25">
      <c r="B19" s="142" t="s">
        <v>298</v>
      </c>
      <c r="C19" s="266" t="s">
        <v>253</v>
      </c>
      <c r="D19" s="195"/>
      <c r="E19" s="261">
        <f>+SUM(G19:AV19)</f>
        <v>341166.73437628761</v>
      </c>
      <c r="F19" s="195"/>
      <c r="G19" s="196">
        <f>+G11+G17</f>
        <v>0</v>
      </c>
      <c r="H19" s="196">
        <f t="shared" ref="H19:AV19" si="9">+H11+H17</f>
        <v>40942.680357844896</v>
      </c>
      <c r="I19" s="196">
        <f t="shared" si="9"/>
        <v>162941.02418212354</v>
      </c>
      <c r="J19" s="196">
        <f t="shared" si="9"/>
        <v>90477.455818463495</v>
      </c>
      <c r="K19" s="196">
        <f t="shared" si="9"/>
        <v>46805.574017855673</v>
      </c>
      <c r="L19" s="196">
        <f t="shared" si="9"/>
        <v>0</v>
      </c>
      <c r="M19" s="196">
        <f t="shared" si="9"/>
        <v>0</v>
      </c>
      <c r="N19" s="196">
        <f t="shared" si="9"/>
        <v>0</v>
      </c>
      <c r="O19" s="196">
        <f t="shared" si="9"/>
        <v>0</v>
      </c>
      <c r="P19" s="196">
        <f t="shared" si="9"/>
        <v>0</v>
      </c>
      <c r="Q19" s="196">
        <f t="shared" si="9"/>
        <v>0</v>
      </c>
      <c r="R19" s="196">
        <f t="shared" si="9"/>
        <v>0</v>
      </c>
      <c r="S19" s="196">
        <f t="shared" si="9"/>
        <v>0</v>
      </c>
      <c r="T19" s="196">
        <f t="shared" si="9"/>
        <v>0</v>
      </c>
      <c r="U19" s="196">
        <f t="shared" si="9"/>
        <v>0</v>
      </c>
      <c r="V19" s="196">
        <f t="shared" si="9"/>
        <v>0</v>
      </c>
      <c r="W19" s="196">
        <f t="shared" si="9"/>
        <v>0</v>
      </c>
      <c r="X19" s="196">
        <f t="shared" si="9"/>
        <v>0</v>
      </c>
      <c r="Y19" s="196">
        <f t="shared" si="9"/>
        <v>0</v>
      </c>
      <c r="Z19" s="196">
        <f t="shared" si="9"/>
        <v>0</v>
      </c>
      <c r="AA19" s="196">
        <f t="shared" si="9"/>
        <v>0</v>
      </c>
      <c r="AB19" s="196">
        <f t="shared" si="9"/>
        <v>0</v>
      </c>
      <c r="AC19" s="196">
        <f t="shared" si="9"/>
        <v>0</v>
      </c>
      <c r="AD19" s="196">
        <f t="shared" si="9"/>
        <v>0</v>
      </c>
      <c r="AE19" s="196">
        <f t="shared" si="9"/>
        <v>0</v>
      </c>
      <c r="AF19" s="196">
        <f t="shared" si="9"/>
        <v>0</v>
      </c>
      <c r="AG19" s="196">
        <f t="shared" si="9"/>
        <v>0</v>
      </c>
      <c r="AH19" s="196">
        <f t="shared" si="9"/>
        <v>0</v>
      </c>
      <c r="AI19" s="196">
        <f t="shared" si="9"/>
        <v>0</v>
      </c>
      <c r="AJ19" s="196">
        <f t="shared" si="9"/>
        <v>0</v>
      </c>
      <c r="AK19" s="196">
        <f t="shared" si="9"/>
        <v>0</v>
      </c>
      <c r="AL19" s="196">
        <f t="shared" si="9"/>
        <v>0</v>
      </c>
      <c r="AM19" s="196">
        <f t="shared" si="9"/>
        <v>0</v>
      </c>
      <c r="AN19" s="196">
        <f t="shared" si="9"/>
        <v>0</v>
      </c>
      <c r="AO19" s="196">
        <f t="shared" si="9"/>
        <v>0</v>
      </c>
      <c r="AP19" s="196">
        <f t="shared" si="9"/>
        <v>0</v>
      </c>
      <c r="AQ19" s="196">
        <f t="shared" si="9"/>
        <v>0</v>
      </c>
      <c r="AR19" s="196">
        <f t="shared" si="9"/>
        <v>0</v>
      </c>
      <c r="AS19" s="196">
        <f t="shared" si="9"/>
        <v>0</v>
      </c>
      <c r="AT19" s="196">
        <f t="shared" si="9"/>
        <v>0</v>
      </c>
      <c r="AU19" s="196">
        <f t="shared" si="9"/>
        <v>0</v>
      </c>
      <c r="AV19" s="196">
        <f t="shared" si="9"/>
        <v>0</v>
      </c>
    </row>
    <row r="20" spans="1:57" ht="13.5" thickTop="1" x14ac:dyDescent="0.2">
      <c r="B20" s="2"/>
      <c r="C20" s="2"/>
      <c r="D20" s="2"/>
      <c r="E20" s="2"/>
      <c r="F20" s="2"/>
      <c r="G20" s="2"/>
      <c r="H20" s="2"/>
      <c r="I20" s="2"/>
      <c r="J20" s="2"/>
      <c r="K20" s="2"/>
      <c r="L20" s="2"/>
      <c r="M20" s="2"/>
      <c r="N20" s="2"/>
      <c r="O20" s="2"/>
      <c r="P20" s="2"/>
      <c r="Q20" s="2"/>
      <c r="R20" s="2"/>
      <c r="S20" s="2"/>
      <c r="T20" s="2"/>
      <c r="U20" s="2"/>
      <c r="V20" s="2"/>
      <c r="W20" s="2"/>
      <c r="X20" s="2"/>
      <c r="Y20" s="2"/>
      <c r="Z20" s="2"/>
      <c r="AA20" s="2"/>
      <c r="AB20" s="2"/>
      <c r="AC20" s="2"/>
      <c r="AD20" s="2"/>
      <c r="AE20" s="2"/>
      <c r="AF20" s="2"/>
      <c r="AG20" s="2"/>
      <c r="AH20" s="2"/>
      <c r="AI20" s="2"/>
      <c r="AJ20" s="2"/>
      <c r="AK20" s="2"/>
      <c r="AL20" s="2"/>
      <c r="AM20" s="2"/>
      <c r="AN20" s="2"/>
      <c r="AO20" s="2"/>
      <c r="AP20" s="2"/>
      <c r="AQ20" s="2"/>
      <c r="AR20" s="2"/>
      <c r="AS20" s="2"/>
      <c r="AT20" s="2"/>
      <c r="AU20" s="2"/>
      <c r="AV20" s="2"/>
    </row>
    <row r="21" spans="1:57" x14ac:dyDescent="0.2">
      <c r="B21" s="5" t="s">
        <v>15</v>
      </c>
      <c r="C21" s="2"/>
      <c r="D21" s="2"/>
      <c r="E21" s="5">
        <f t="shared" ref="E21:E27" si="10">+SUM(G21:AV21)</f>
        <v>404976.60286279698</v>
      </c>
      <c r="F21" s="2"/>
      <c r="G21" s="357">
        <f>+SUM(G22:G26)</f>
        <v>0</v>
      </c>
      <c r="H21" s="357">
        <f t="shared" ref="H21:AV21" si="11">+SUM(H22:H26)</f>
        <v>46833.272661317729</v>
      </c>
      <c r="I21" s="357">
        <f t="shared" si="11"/>
        <v>192176.68522504385</v>
      </c>
      <c r="J21" s="357">
        <f t="shared" si="11"/>
        <v>108667.53580596516</v>
      </c>
      <c r="K21" s="357">
        <f t="shared" si="11"/>
        <v>57299.109170470249</v>
      </c>
      <c r="L21" s="357">
        <f t="shared" si="11"/>
        <v>0</v>
      </c>
      <c r="M21" s="357">
        <f t="shared" si="11"/>
        <v>0</v>
      </c>
      <c r="N21" s="357">
        <f t="shared" si="11"/>
        <v>0</v>
      </c>
      <c r="O21" s="357">
        <f t="shared" si="11"/>
        <v>0</v>
      </c>
      <c r="P21" s="357">
        <f t="shared" si="11"/>
        <v>0</v>
      </c>
      <c r="Q21" s="357">
        <f t="shared" si="11"/>
        <v>0</v>
      </c>
      <c r="R21" s="357">
        <f t="shared" si="11"/>
        <v>0</v>
      </c>
      <c r="S21" s="357">
        <f t="shared" si="11"/>
        <v>0</v>
      </c>
      <c r="T21" s="357">
        <f t="shared" si="11"/>
        <v>0</v>
      </c>
      <c r="U21" s="357">
        <f t="shared" si="11"/>
        <v>0</v>
      </c>
      <c r="V21" s="357">
        <f t="shared" si="11"/>
        <v>0</v>
      </c>
      <c r="W21" s="357">
        <f t="shared" si="11"/>
        <v>0</v>
      </c>
      <c r="X21" s="357">
        <f t="shared" si="11"/>
        <v>0</v>
      </c>
      <c r="Y21" s="357">
        <f t="shared" si="11"/>
        <v>0</v>
      </c>
      <c r="Z21" s="357">
        <f t="shared" si="11"/>
        <v>0</v>
      </c>
      <c r="AA21" s="357">
        <f t="shared" si="11"/>
        <v>0</v>
      </c>
      <c r="AB21" s="357">
        <f t="shared" si="11"/>
        <v>0</v>
      </c>
      <c r="AC21" s="357">
        <f t="shared" si="11"/>
        <v>0</v>
      </c>
      <c r="AD21" s="357">
        <f t="shared" si="11"/>
        <v>0</v>
      </c>
      <c r="AE21" s="357">
        <f t="shared" si="11"/>
        <v>0</v>
      </c>
      <c r="AF21" s="357">
        <f t="shared" si="11"/>
        <v>0</v>
      </c>
      <c r="AG21" s="357">
        <f t="shared" si="11"/>
        <v>0</v>
      </c>
      <c r="AH21" s="357">
        <f t="shared" si="11"/>
        <v>0</v>
      </c>
      <c r="AI21" s="357">
        <f t="shared" si="11"/>
        <v>0</v>
      </c>
      <c r="AJ21" s="357">
        <f t="shared" si="11"/>
        <v>0</v>
      </c>
      <c r="AK21" s="357">
        <f t="shared" si="11"/>
        <v>0</v>
      </c>
      <c r="AL21" s="357">
        <f t="shared" si="11"/>
        <v>0</v>
      </c>
      <c r="AM21" s="357">
        <f t="shared" si="11"/>
        <v>0</v>
      </c>
      <c r="AN21" s="357">
        <f t="shared" si="11"/>
        <v>0</v>
      </c>
      <c r="AO21" s="357">
        <f t="shared" si="11"/>
        <v>0</v>
      </c>
      <c r="AP21" s="357">
        <f t="shared" si="11"/>
        <v>0</v>
      </c>
      <c r="AQ21" s="357">
        <f t="shared" si="11"/>
        <v>0</v>
      </c>
      <c r="AR21" s="357">
        <f t="shared" si="11"/>
        <v>0</v>
      </c>
      <c r="AS21" s="357">
        <f t="shared" si="11"/>
        <v>0</v>
      </c>
      <c r="AT21" s="357">
        <f t="shared" si="11"/>
        <v>0</v>
      </c>
      <c r="AU21" s="357">
        <f t="shared" si="11"/>
        <v>0</v>
      </c>
      <c r="AV21" s="357">
        <f t="shared" si="11"/>
        <v>0</v>
      </c>
    </row>
    <row r="22" spans="1:57" x14ac:dyDescent="0.2">
      <c r="B22" s="228" t="s">
        <v>245</v>
      </c>
      <c r="C22" s="2"/>
      <c r="D22" s="262">
        <f>+E22/$E$21</f>
        <v>0.13919268336024704</v>
      </c>
      <c r="E22" s="2">
        <f t="shared" si="10"/>
        <v>56369.780050589812</v>
      </c>
      <c r="F22" s="2"/>
      <c r="G22" s="160">
        <f>+G279</f>
        <v>0</v>
      </c>
      <c r="H22" s="160">
        <f t="shared" ref="H22:AV26" si="12">+H279</f>
        <v>931.99883567356687</v>
      </c>
      <c r="I22" s="160">
        <f t="shared" si="12"/>
        <v>6388.6752595045282</v>
      </c>
      <c r="J22" s="160">
        <f t="shared" si="12"/>
        <v>26461.932530234775</v>
      </c>
      <c r="K22" s="160">
        <f t="shared" si="12"/>
        <v>22587.173425176945</v>
      </c>
      <c r="L22" s="160">
        <f t="shared" si="12"/>
        <v>0</v>
      </c>
      <c r="M22" s="160">
        <f t="shared" si="12"/>
        <v>0</v>
      </c>
      <c r="N22" s="160">
        <f t="shared" si="12"/>
        <v>0</v>
      </c>
      <c r="O22" s="160">
        <f t="shared" si="12"/>
        <v>0</v>
      </c>
      <c r="P22" s="160">
        <f t="shared" si="12"/>
        <v>0</v>
      </c>
      <c r="Q22" s="160">
        <f t="shared" si="12"/>
        <v>0</v>
      </c>
      <c r="R22" s="160">
        <f t="shared" si="12"/>
        <v>0</v>
      </c>
      <c r="S22" s="160">
        <f t="shared" si="12"/>
        <v>0</v>
      </c>
      <c r="T22" s="160">
        <f t="shared" si="12"/>
        <v>0</v>
      </c>
      <c r="U22" s="160">
        <f t="shared" si="12"/>
        <v>0</v>
      </c>
      <c r="V22" s="160">
        <f t="shared" si="12"/>
        <v>0</v>
      </c>
      <c r="W22" s="160">
        <f t="shared" si="12"/>
        <v>0</v>
      </c>
      <c r="X22" s="160">
        <f t="shared" si="12"/>
        <v>0</v>
      </c>
      <c r="Y22" s="160">
        <f t="shared" si="12"/>
        <v>0</v>
      </c>
      <c r="Z22" s="160">
        <f t="shared" si="12"/>
        <v>0</v>
      </c>
      <c r="AA22" s="160">
        <f t="shared" si="12"/>
        <v>0</v>
      </c>
      <c r="AB22" s="160">
        <f t="shared" si="12"/>
        <v>0</v>
      </c>
      <c r="AC22" s="160">
        <f t="shared" si="12"/>
        <v>0</v>
      </c>
      <c r="AD22" s="160">
        <f t="shared" si="12"/>
        <v>0</v>
      </c>
      <c r="AE22" s="160">
        <f t="shared" si="12"/>
        <v>0</v>
      </c>
      <c r="AF22" s="160">
        <f t="shared" si="12"/>
        <v>0</v>
      </c>
      <c r="AG22" s="160">
        <f t="shared" si="12"/>
        <v>0</v>
      </c>
      <c r="AH22" s="160">
        <f t="shared" si="12"/>
        <v>0</v>
      </c>
      <c r="AI22" s="160">
        <f t="shared" si="12"/>
        <v>0</v>
      </c>
      <c r="AJ22" s="160">
        <f t="shared" si="12"/>
        <v>0</v>
      </c>
      <c r="AK22" s="160">
        <f t="shared" si="12"/>
        <v>0</v>
      </c>
      <c r="AL22" s="160">
        <f t="shared" si="12"/>
        <v>0</v>
      </c>
      <c r="AM22" s="160">
        <f t="shared" si="12"/>
        <v>0</v>
      </c>
      <c r="AN22" s="160">
        <f t="shared" si="12"/>
        <v>0</v>
      </c>
      <c r="AO22" s="160">
        <f t="shared" si="12"/>
        <v>0</v>
      </c>
      <c r="AP22" s="160">
        <f t="shared" si="12"/>
        <v>0</v>
      </c>
      <c r="AQ22" s="160">
        <f t="shared" si="12"/>
        <v>0</v>
      </c>
      <c r="AR22" s="160">
        <f t="shared" si="12"/>
        <v>0</v>
      </c>
      <c r="AS22" s="160">
        <f t="shared" si="12"/>
        <v>0</v>
      </c>
      <c r="AT22" s="160">
        <f t="shared" si="12"/>
        <v>0</v>
      </c>
      <c r="AU22" s="160">
        <f t="shared" si="12"/>
        <v>0</v>
      </c>
      <c r="AV22" s="160">
        <f t="shared" si="12"/>
        <v>0</v>
      </c>
    </row>
    <row r="23" spans="1:57" x14ac:dyDescent="0.2">
      <c r="B23" s="228" t="s">
        <v>246</v>
      </c>
      <c r="C23" s="2"/>
      <c r="D23" s="262">
        <f t="shared" ref="D23:D26" si="13">+E23/$E$21</f>
        <v>0.30893038936812151</v>
      </c>
      <c r="E23" s="2">
        <f t="shared" si="10"/>
        <v>125109.57960738298</v>
      </c>
      <c r="F23" s="2"/>
      <c r="G23" s="160">
        <f t="shared" ref="G23:V26" si="14">+G280</f>
        <v>0</v>
      </c>
      <c r="H23" s="160">
        <f t="shared" si="14"/>
        <v>36406.361414585437</v>
      </c>
      <c r="I23" s="160">
        <f t="shared" si="14"/>
        <v>82612.580044729315</v>
      </c>
      <c r="J23" s="160">
        <f t="shared" si="14"/>
        <v>6090.6381480682257</v>
      </c>
      <c r="K23" s="160">
        <f t="shared" si="14"/>
        <v>0</v>
      </c>
      <c r="L23" s="160">
        <f t="shared" si="14"/>
        <v>0</v>
      </c>
      <c r="M23" s="160">
        <f t="shared" si="14"/>
        <v>0</v>
      </c>
      <c r="N23" s="160">
        <f t="shared" si="14"/>
        <v>0</v>
      </c>
      <c r="O23" s="160">
        <f t="shared" si="14"/>
        <v>0</v>
      </c>
      <c r="P23" s="160">
        <f t="shared" si="14"/>
        <v>0</v>
      </c>
      <c r="Q23" s="160">
        <f t="shared" si="14"/>
        <v>0</v>
      </c>
      <c r="R23" s="160">
        <f t="shared" si="14"/>
        <v>0</v>
      </c>
      <c r="S23" s="160">
        <f t="shared" si="14"/>
        <v>0</v>
      </c>
      <c r="T23" s="160">
        <f t="shared" si="14"/>
        <v>0</v>
      </c>
      <c r="U23" s="160">
        <f t="shared" si="14"/>
        <v>0</v>
      </c>
      <c r="V23" s="160">
        <f t="shared" si="14"/>
        <v>0</v>
      </c>
      <c r="W23" s="160">
        <f t="shared" si="12"/>
        <v>0</v>
      </c>
      <c r="X23" s="160">
        <f t="shared" si="12"/>
        <v>0</v>
      </c>
      <c r="Y23" s="160">
        <f t="shared" si="12"/>
        <v>0</v>
      </c>
      <c r="Z23" s="160">
        <f t="shared" si="12"/>
        <v>0</v>
      </c>
      <c r="AA23" s="160">
        <f t="shared" si="12"/>
        <v>0</v>
      </c>
      <c r="AB23" s="160">
        <f t="shared" si="12"/>
        <v>0</v>
      </c>
      <c r="AC23" s="160">
        <f t="shared" si="12"/>
        <v>0</v>
      </c>
      <c r="AD23" s="160">
        <f t="shared" si="12"/>
        <v>0</v>
      </c>
      <c r="AE23" s="160">
        <f t="shared" si="12"/>
        <v>0</v>
      </c>
      <c r="AF23" s="160">
        <f t="shared" si="12"/>
        <v>0</v>
      </c>
      <c r="AG23" s="160">
        <f t="shared" si="12"/>
        <v>0</v>
      </c>
      <c r="AH23" s="160">
        <f t="shared" si="12"/>
        <v>0</v>
      </c>
      <c r="AI23" s="160">
        <f t="shared" si="12"/>
        <v>0</v>
      </c>
      <c r="AJ23" s="160">
        <f t="shared" si="12"/>
        <v>0</v>
      </c>
      <c r="AK23" s="160">
        <f t="shared" si="12"/>
        <v>0</v>
      </c>
      <c r="AL23" s="160">
        <f t="shared" si="12"/>
        <v>0</v>
      </c>
      <c r="AM23" s="160">
        <f t="shared" si="12"/>
        <v>0</v>
      </c>
      <c r="AN23" s="160">
        <f t="shared" si="12"/>
        <v>0</v>
      </c>
      <c r="AO23" s="160">
        <f t="shared" si="12"/>
        <v>0</v>
      </c>
      <c r="AP23" s="160">
        <f t="shared" si="12"/>
        <v>0</v>
      </c>
      <c r="AQ23" s="160">
        <f t="shared" si="12"/>
        <v>0</v>
      </c>
      <c r="AR23" s="160">
        <f t="shared" si="12"/>
        <v>0</v>
      </c>
      <c r="AS23" s="160">
        <f t="shared" si="12"/>
        <v>0</v>
      </c>
      <c r="AT23" s="160">
        <f t="shared" si="12"/>
        <v>0</v>
      </c>
      <c r="AU23" s="160">
        <f t="shared" si="12"/>
        <v>0</v>
      </c>
      <c r="AV23" s="160">
        <f t="shared" si="12"/>
        <v>0</v>
      </c>
    </row>
    <row r="24" spans="1:57" x14ac:dyDescent="0.2">
      <c r="B24" s="228" t="s">
        <v>247</v>
      </c>
      <c r="C24" s="2"/>
      <c r="D24" s="262">
        <f t="shared" si="13"/>
        <v>0.29363145143895319</v>
      </c>
      <c r="E24" s="2">
        <f t="shared" si="10"/>
        <v>118913.8676974196</v>
      </c>
      <c r="F24" s="2"/>
      <c r="G24" s="160">
        <f t="shared" si="14"/>
        <v>0</v>
      </c>
      <c r="H24" s="160">
        <f t="shared" si="12"/>
        <v>7767.445084852834</v>
      </c>
      <c r="I24" s="160">
        <f t="shared" si="12"/>
        <v>103175.42992081003</v>
      </c>
      <c r="J24" s="160">
        <f t="shared" si="12"/>
        <v>7970.9926917567382</v>
      </c>
      <c r="K24" s="160">
        <f t="shared" si="12"/>
        <v>0</v>
      </c>
      <c r="L24" s="160">
        <f t="shared" si="12"/>
        <v>0</v>
      </c>
      <c r="M24" s="160">
        <f t="shared" si="12"/>
        <v>0</v>
      </c>
      <c r="N24" s="160">
        <f t="shared" si="12"/>
        <v>0</v>
      </c>
      <c r="O24" s="160">
        <f t="shared" si="12"/>
        <v>0</v>
      </c>
      <c r="P24" s="160">
        <f t="shared" si="12"/>
        <v>0</v>
      </c>
      <c r="Q24" s="160">
        <f t="shared" si="12"/>
        <v>0</v>
      </c>
      <c r="R24" s="160">
        <f t="shared" si="12"/>
        <v>0</v>
      </c>
      <c r="S24" s="160">
        <f t="shared" si="12"/>
        <v>0</v>
      </c>
      <c r="T24" s="160">
        <f t="shared" si="12"/>
        <v>0</v>
      </c>
      <c r="U24" s="160">
        <f t="shared" si="12"/>
        <v>0</v>
      </c>
      <c r="V24" s="160">
        <f t="shared" si="12"/>
        <v>0</v>
      </c>
      <c r="W24" s="160">
        <f t="shared" si="12"/>
        <v>0</v>
      </c>
      <c r="X24" s="160">
        <f t="shared" si="12"/>
        <v>0</v>
      </c>
      <c r="Y24" s="160">
        <f t="shared" si="12"/>
        <v>0</v>
      </c>
      <c r="Z24" s="160">
        <f t="shared" si="12"/>
        <v>0</v>
      </c>
      <c r="AA24" s="160">
        <f t="shared" si="12"/>
        <v>0</v>
      </c>
      <c r="AB24" s="160">
        <f t="shared" si="12"/>
        <v>0</v>
      </c>
      <c r="AC24" s="160">
        <f t="shared" si="12"/>
        <v>0</v>
      </c>
      <c r="AD24" s="160">
        <f t="shared" si="12"/>
        <v>0</v>
      </c>
      <c r="AE24" s="160">
        <f t="shared" si="12"/>
        <v>0</v>
      </c>
      <c r="AF24" s="160">
        <f t="shared" si="12"/>
        <v>0</v>
      </c>
      <c r="AG24" s="160">
        <f t="shared" si="12"/>
        <v>0</v>
      </c>
      <c r="AH24" s="160">
        <f t="shared" si="12"/>
        <v>0</v>
      </c>
      <c r="AI24" s="160">
        <f t="shared" si="12"/>
        <v>0</v>
      </c>
      <c r="AJ24" s="160">
        <f t="shared" si="12"/>
        <v>0</v>
      </c>
      <c r="AK24" s="160">
        <f t="shared" si="12"/>
        <v>0</v>
      </c>
      <c r="AL24" s="160">
        <f t="shared" si="12"/>
        <v>0</v>
      </c>
      <c r="AM24" s="160">
        <f t="shared" si="12"/>
        <v>0</v>
      </c>
      <c r="AN24" s="160">
        <f t="shared" si="12"/>
        <v>0</v>
      </c>
      <c r="AO24" s="160">
        <f t="shared" si="12"/>
        <v>0</v>
      </c>
      <c r="AP24" s="160">
        <f t="shared" si="12"/>
        <v>0</v>
      </c>
      <c r="AQ24" s="160">
        <f t="shared" si="12"/>
        <v>0</v>
      </c>
      <c r="AR24" s="160">
        <f t="shared" si="12"/>
        <v>0</v>
      </c>
      <c r="AS24" s="160">
        <f t="shared" si="12"/>
        <v>0</v>
      </c>
      <c r="AT24" s="160">
        <f t="shared" si="12"/>
        <v>0</v>
      </c>
      <c r="AU24" s="160">
        <f t="shared" si="12"/>
        <v>0</v>
      </c>
      <c r="AV24" s="160">
        <f t="shared" si="12"/>
        <v>0</v>
      </c>
    </row>
    <row r="25" spans="1:57" x14ac:dyDescent="0.2">
      <c r="B25" s="228" t="s">
        <v>248</v>
      </c>
      <c r="C25" s="2"/>
      <c r="D25" s="262">
        <f t="shared" si="13"/>
        <v>0.12207579156818101</v>
      </c>
      <c r="E25" s="2">
        <f t="shared" si="10"/>
        <v>49437.839361068822</v>
      </c>
      <c r="F25" s="2"/>
      <c r="G25" s="160">
        <f t="shared" si="14"/>
        <v>0</v>
      </c>
      <c r="H25" s="160">
        <f t="shared" si="12"/>
        <v>819.27365418906061</v>
      </c>
      <c r="I25" s="160">
        <f t="shared" si="12"/>
        <v>0</v>
      </c>
      <c r="J25" s="160">
        <f t="shared" si="12"/>
        <v>40040.777516697497</v>
      </c>
      <c r="K25" s="160">
        <f t="shared" si="12"/>
        <v>8577.788190182262</v>
      </c>
      <c r="L25" s="160">
        <f t="shared" si="12"/>
        <v>0</v>
      </c>
      <c r="M25" s="160">
        <f t="shared" si="12"/>
        <v>0</v>
      </c>
      <c r="N25" s="160">
        <f t="shared" si="12"/>
        <v>0</v>
      </c>
      <c r="O25" s="160">
        <f t="shared" si="12"/>
        <v>0</v>
      </c>
      <c r="P25" s="160">
        <f t="shared" si="12"/>
        <v>0</v>
      </c>
      <c r="Q25" s="160">
        <f t="shared" si="12"/>
        <v>0</v>
      </c>
      <c r="R25" s="160">
        <f t="shared" si="12"/>
        <v>0</v>
      </c>
      <c r="S25" s="160">
        <f t="shared" si="12"/>
        <v>0</v>
      </c>
      <c r="T25" s="160">
        <f t="shared" si="12"/>
        <v>0</v>
      </c>
      <c r="U25" s="160">
        <f t="shared" si="12"/>
        <v>0</v>
      </c>
      <c r="V25" s="160">
        <f t="shared" si="12"/>
        <v>0</v>
      </c>
      <c r="W25" s="160">
        <f t="shared" si="12"/>
        <v>0</v>
      </c>
      <c r="X25" s="160">
        <f t="shared" si="12"/>
        <v>0</v>
      </c>
      <c r="Y25" s="160">
        <f t="shared" si="12"/>
        <v>0</v>
      </c>
      <c r="Z25" s="160">
        <f t="shared" si="12"/>
        <v>0</v>
      </c>
      <c r="AA25" s="160">
        <f t="shared" si="12"/>
        <v>0</v>
      </c>
      <c r="AB25" s="160">
        <f t="shared" si="12"/>
        <v>0</v>
      </c>
      <c r="AC25" s="160">
        <f t="shared" si="12"/>
        <v>0</v>
      </c>
      <c r="AD25" s="160">
        <f t="shared" si="12"/>
        <v>0</v>
      </c>
      <c r="AE25" s="160">
        <f t="shared" si="12"/>
        <v>0</v>
      </c>
      <c r="AF25" s="160">
        <f t="shared" si="12"/>
        <v>0</v>
      </c>
      <c r="AG25" s="160">
        <f t="shared" si="12"/>
        <v>0</v>
      </c>
      <c r="AH25" s="160">
        <f t="shared" si="12"/>
        <v>0</v>
      </c>
      <c r="AI25" s="160">
        <f t="shared" si="12"/>
        <v>0</v>
      </c>
      <c r="AJ25" s="160">
        <f t="shared" si="12"/>
        <v>0</v>
      </c>
      <c r="AK25" s="160">
        <f t="shared" si="12"/>
        <v>0</v>
      </c>
      <c r="AL25" s="160">
        <f t="shared" si="12"/>
        <v>0</v>
      </c>
      <c r="AM25" s="160">
        <f t="shared" si="12"/>
        <v>0</v>
      </c>
      <c r="AN25" s="160">
        <f t="shared" si="12"/>
        <v>0</v>
      </c>
      <c r="AO25" s="160">
        <f t="shared" si="12"/>
        <v>0</v>
      </c>
      <c r="AP25" s="160">
        <f t="shared" si="12"/>
        <v>0</v>
      </c>
      <c r="AQ25" s="160">
        <f t="shared" si="12"/>
        <v>0</v>
      </c>
      <c r="AR25" s="160">
        <f t="shared" si="12"/>
        <v>0</v>
      </c>
      <c r="AS25" s="160">
        <f t="shared" si="12"/>
        <v>0</v>
      </c>
      <c r="AT25" s="160">
        <f t="shared" si="12"/>
        <v>0</v>
      </c>
      <c r="AU25" s="160">
        <f t="shared" si="12"/>
        <v>0</v>
      </c>
      <c r="AV25" s="160">
        <f t="shared" si="12"/>
        <v>0</v>
      </c>
    </row>
    <row r="26" spans="1:57" x14ac:dyDescent="0.2">
      <c r="B26" s="228" t="s">
        <v>249</v>
      </c>
      <c r="C26" s="2"/>
      <c r="D26" s="262">
        <f t="shared" si="13"/>
        <v>0.13616968426449733</v>
      </c>
      <c r="E26" s="2">
        <f t="shared" si="10"/>
        <v>55145.536146335784</v>
      </c>
      <c r="F26" s="2"/>
      <c r="G26" s="160">
        <f t="shared" si="14"/>
        <v>0</v>
      </c>
      <c r="H26" s="160">
        <f t="shared" si="12"/>
        <v>908.1936720168236</v>
      </c>
      <c r="I26" s="160">
        <f t="shared" si="12"/>
        <v>0</v>
      </c>
      <c r="J26" s="160">
        <f t="shared" si="12"/>
        <v>28103.194919207923</v>
      </c>
      <c r="K26" s="160">
        <f t="shared" si="12"/>
        <v>26134.147555111042</v>
      </c>
      <c r="L26" s="160">
        <f t="shared" si="12"/>
        <v>0</v>
      </c>
      <c r="M26" s="160">
        <f t="shared" si="12"/>
        <v>0</v>
      </c>
      <c r="N26" s="160">
        <f t="shared" si="12"/>
        <v>0</v>
      </c>
      <c r="O26" s="160">
        <f t="shared" si="12"/>
        <v>0</v>
      </c>
      <c r="P26" s="160">
        <f t="shared" si="12"/>
        <v>0</v>
      </c>
      <c r="Q26" s="160">
        <f t="shared" si="12"/>
        <v>0</v>
      </c>
      <c r="R26" s="160">
        <f t="shared" si="12"/>
        <v>0</v>
      </c>
      <c r="S26" s="160">
        <f t="shared" si="12"/>
        <v>0</v>
      </c>
      <c r="T26" s="160">
        <f t="shared" si="12"/>
        <v>0</v>
      </c>
      <c r="U26" s="160">
        <f t="shared" si="12"/>
        <v>0</v>
      </c>
      <c r="V26" s="160">
        <f t="shared" si="12"/>
        <v>0</v>
      </c>
      <c r="W26" s="160">
        <f t="shared" si="12"/>
        <v>0</v>
      </c>
      <c r="X26" s="160">
        <f t="shared" si="12"/>
        <v>0</v>
      </c>
      <c r="Y26" s="160">
        <f t="shared" si="12"/>
        <v>0</v>
      </c>
      <c r="Z26" s="160">
        <f t="shared" si="12"/>
        <v>0</v>
      </c>
      <c r="AA26" s="160">
        <f t="shared" si="12"/>
        <v>0</v>
      </c>
      <c r="AB26" s="160">
        <f t="shared" si="12"/>
        <v>0</v>
      </c>
      <c r="AC26" s="160">
        <f t="shared" si="12"/>
        <v>0</v>
      </c>
      <c r="AD26" s="160">
        <f t="shared" si="12"/>
        <v>0</v>
      </c>
      <c r="AE26" s="160">
        <f t="shared" si="12"/>
        <v>0</v>
      </c>
      <c r="AF26" s="160">
        <f t="shared" si="12"/>
        <v>0</v>
      </c>
      <c r="AG26" s="160">
        <f t="shared" si="12"/>
        <v>0</v>
      </c>
      <c r="AH26" s="160">
        <f t="shared" si="12"/>
        <v>0</v>
      </c>
      <c r="AI26" s="160">
        <f t="shared" si="12"/>
        <v>0</v>
      </c>
      <c r="AJ26" s="160">
        <f t="shared" si="12"/>
        <v>0</v>
      </c>
      <c r="AK26" s="160">
        <f t="shared" si="12"/>
        <v>0</v>
      </c>
      <c r="AL26" s="160">
        <f t="shared" si="12"/>
        <v>0</v>
      </c>
      <c r="AM26" s="160">
        <f t="shared" si="12"/>
        <v>0</v>
      </c>
      <c r="AN26" s="160">
        <f t="shared" si="12"/>
        <v>0</v>
      </c>
      <c r="AO26" s="160">
        <f t="shared" si="12"/>
        <v>0</v>
      </c>
      <c r="AP26" s="160">
        <f t="shared" si="12"/>
        <v>0</v>
      </c>
      <c r="AQ26" s="160">
        <f t="shared" si="12"/>
        <v>0</v>
      </c>
      <c r="AR26" s="160">
        <f t="shared" si="12"/>
        <v>0</v>
      </c>
      <c r="AS26" s="160">
        <f t="shared" si="12"/>
        <v>0</v>
      </c>
      <c r="AT26" s="160">
        <f t="shared" si="12"/>
        <v>0</v>
      </c>
      <c r="AU26" s="160">
        <f t="shared" si="12"/>
        <v>0</v>
      </c>
      <c r="AV26" s="160">
        <f t="shared" si="12"/>
        <v>0</v>
      </c>
    </row>
    <row r="27" spans="1:57" x14ac:dyDescent="0.2">
      <c r="B27" s="5" t="s">
        <v>361</v>
      </c>
      <c r="C27" s="2"/>
      <c r="D27" s="2"/>
      <c r="E27" s="5">
        <f t="shared" si="10"/>
        <v>4182.9816939933899</v>
      </c>
      <c r="F27" s="2"/>
      <c r="G27" s="357">
        <f>+G320</f>
        <v>0</v>
      </c>
      <c r="H27" s="357">
        <f t="shared" ref="H27:AV27" si="15">+H320</f>
        <v>1040.9206131252708</v>
      </c>
      <c r="I27" s="357">
        <f t="shared" si="15"/>
        <v>1398.3503150166553</v>
      </c>
      <c r="J27" s="357">
        <f t="shared" si="15"/>
        <v>1077.5362323967865</v>
      </c>
      <c r="K27" s="357">
        <f t="shared" si="15"/>
        <v>666.17453345467675</v>
      </c>
      <c r="L27" s="357">
        <f t="shared" si="15"/>
        <v>0</v>
      </c>
      <c r="M27" s="357">
        <f t="shared" si="15"/>
        <v>0</v>
      </c>
      <c r="N27" s="357">
        <f t="shared" si="15"/>
        <v>0</v>
      </c>
      <c r="O27" s="357">
        <f t="shared" si="15"/>
        <v>0</v>
      </c>
      <c r="P27" s="357">
        <f t="shared" si="15"/>
        <v>0</v>
      </c>
      <c r="Q27" s="357">
        <f t="shared" si="15"/>
        <v>0</v>
      </c>
      <c r="R27" s="357">
        <f t="shared" si="15"/>
        <v>0</v>
      </c>
      <c r="S27" s="357">
        <f t="shared" si="15"/>
        <v>0</v>
      </c>
      <c r="T27" s="357">
        <f t="shared" si="15"/>
        <v>0</v>
      </c>
      <c r="U27" s="357">
        <f t="shared" si="15"/>
        <v>0</v>
      </c>
      <c r="V27" s="357">
        <f t="shared" si="15"/>
        <v>0</v>
      </c>
      <c r="W27" s="357">
        <f t="shared" si="15"/>
        <v>0</v>
      </c>
      <c r="X27" s="357">
        <f t="shared" si="15"/>
        <v>0</v>
      </c>
      <c r="Y27" s="357">
        <f t="shared" si="15"/>
        <v>0</v>
      </c>
      <c r="Z27" s="357">
        <f t="shared" si="15"/>
        <v>0</v>
      </c>
      <c r="AA27" s="357">
        <f t="shared" si="15"/>
        <v>0</v>
      </c>
      <c r="AB27" s="357">
        <f t="shared" si="15"/>
        <v>0</v>
      </c>
      <c r="AC27" s="357">
        <f t="shared" si="15"/>
        <v>0</v>
      </c>
      <c r="AD27" s="357">
        <f t="shared" si="15"/>
        <v>0</v>
      </c>
      <c r="AE27" s="357">
        <f t="shared" si="15"/>
        <v>0</v>
      </c>
      <c r="AF27" s="357">
        <f t="shared" si="15"/>
        <v>0</v>
      </c>
      <c r="AG27" s="357">
        <f t="shared" si="15"/>
        <v>0</v>
      </c>
      <c r="AH27" s="357">
        <f t="shared" si="15"/>
        <v>0</v>
      </c>
      <c r="AI27" s="357">
        <f t="shared" si="15"/>
        <v>0</v>
      </c>
      <c r="AJ27" s="357">
        <f t="shared" si="15"/>
        <v>0</v>
      </c>
      <c r="AK27" s="357">
        <f t="shared" si="15"/>
        <v>0</v>
      </c>
      <c r="AL27" s="357">
        <f t="shared" si="15"/>
        <v>0</v>
      </c>
      <c r="AM27" s="357">
        <f t="shared" si="15"/>
        <v>0</v>
      </c>
      <c r="AN27" s="357">
        <f t="shared" si="15"/>
        <v>0</v>
      </c>
      <c r="AO27" s="357">
        <f t="shared" si="15"/>
        <v>0</v>
      </c>
      <c r="AP27" s="357">
        <f t="shared" si="15"/>
        <v>0</v>
      </c>
      <c r="AQ27" s="357">
        <f t="shared" si="15"/>
        <v>0</v>
      </c>
      <c r="AR27" s="357">
        <f t="shared" si="15"/>
        <v>0</v>
      </c>
      <c r="AS27" s="357">
        <f t="shared" si="15"/>
        <v>0</v>
      </c>
      <c r="AT27" s="357">
        <f t="shared" si="15"/>
        <v>0</v>
      </c>
      <c r="AU27" s="357">
        <f t="shared" si="15"/>
        <v>0</v>
      </c>
      <c r="AV27" s="357">
        <f t="shared" si="15"/>
        <v>0</v>
      </c>
    </row>
    <row r="28" spans="1:57" x14ac:dyDescent="0.2">
      <c r="B28" s="2"/>
      <c r="C28" s="2"/>
      <c r="D28" s="2"/>
      <c r="E28" s="2"/>
      <c r="F28" s="2"/>
      <c r="G28" s="2"/>
      <c r="H28" s="2"/>
      <c r="I28" s="2"/>
      <c r="J28" s="2"/>
      <c r="K28" s="2"/>
      <c r="L28" s="2"/>
      <c r="M28" s="2"/>
      <c r="N28" s="2"/>
      <c r="O28" s="2"/>
      <c r="P28" s="2"/>
      <c r="Q28" s="2"/>
      <c r="R28" s="2"/>
      <c r="S28" s="2"/>
      <c r="T28" s="2"/>
      <c r="U28" s="2"/>
      <c r="V28" s="2"/>
      <c r="W28" s="2"/>
      <c r="X28" s="2"/>
      <c r="Y28" s="2"/>
      <c r="Z28" s="2"/>
      <c r="AA28" s="2"/>
      <c r="AB28" s="2"/>
      <c r="AC28" s="2"/>
      <c r="AD28" s="2"/>
      <c r="AE28" s="2"/>
      <c r="AF28" s="2"/>
      <c r="AG28" s="2"/>
      <c r="AH28" s="2"/>
      <c r="AI28" s="2"/>
      <c r="AJ28" s="2"/>
      <c r="AK28" s="2"/>
      <c r="AL28" s="2"/>
      <c r="AM28" s="2"/>
      <c r="AN28" s="2"/>
      <c r="AO28" s="2"/>
      <c r="AP28" s="2"/>
      <c r="AQ28" s="2"/>
      <c r="AR28" s="2"/>
      <c r="AS28" s="2"/>
      <c r="AT28" s="2"/>
      <c r="AU28" s="2"/>
      <c r="AV28" s="2"/>
    </row>
    <row r="29" spans="1:57" ht="13.5" thickBot="1" x14ac:dyDescent="0.25">
      <c r="B29" s="142" t="s">
        <v>298</v>
      </c>
      <c r="C29" s="266" t="s">
        <v>254</v>
      </c>
      <c r="D29" s="195"/>
      <c r="E29" s="261">
        <f>+SUM(G29:AV29)</f>
        <v>409159.58455679036</v>
      </c>
      <c r="F29" s="195"/>
      <c r="G29" s="196">
        <f>+G27+G21</f>
        <v>0</v>
      </c>
      <c r="H29" s="196">
        <f t="shared" ref="H29:AV29" si="16">+H27+H21</f>
        <v>47874.193274443001</v>
      </c>
      <c r="I29" s="196">
        <f t="shared" si="16"/>
        <v>193575.03554006052</v>
      </c>
      <c r="J29" s="196">
        <f t="shared" si="16"/>
        <v>109745.07203836195</v>
      </c>
      <c r="K29" s="196">
        <f t="shared" si="16"/>
        <v>57965.283703924928</v>
      </c>
      <c r="L29" s="196">
        <f t="shared" si="16"/>
        <v>0</v>
      </c>
      <c r="M29" s="196">
        <f t="shared" si="16"/>
        <v>0</v>
      </c>
      <c r="N29" s="196">
        <f t="shared" si="16"/>
        <v>0</v>
      </c>
      <c r="O29" s="196">
        <f t="shared" si="16"/>
        <v>0</v>
      </c>
      <c r="P29" s="196">
        <f t="shared" si="16"/>
        <v>0</v>
      </c>
      <c r="Q29" s="196">
        <f t="shared" si="16"/>
        <v>0</v>
      </c>
      <c r="R29" s="196">
        <f t="shared" si="16"/>
        <v>0</v>
      </c>
      <c r="S29" s="196">
        <f t="shared" si="16"/>
        <v>0</v>
      </c>
      <c r="T29" s="196">
        <f t="shared" si="16"/>
        <v>0</v>
      </c>
      <c r="U29" s="196">
        <f t="shared" si="16"/>
        <v>0</v>
      </c>
      <c r="V29" s="196">
        <f t="shared" si="16"/>
        <v>0</v>
      </c>
      <c r="W29" s="196">
        <f t="shared" si="16"/>
        <v>0</v>
      </c>
      <c r="X29" s="196">
        <f t="shared" si="16"/>
        <v>0</v>
      </c>
      <c r="Y29" s="196">
        <f t="shared" si="16"/>
        <v>0</v>
      </c>
      <c r="Z29" s="196">
        <f t="shared" si="16"/>
        <v>0</v>
      </c>
      <c r="AA29" s="196">
        <f t="shared" si="16"/>
        <v>0</v>
      </c>
      <c r="AB29" s="196">
        <f t="shared" si="16"/>
        <v>0</v>
      </c>
      <c r="AC29" s="196">
        <f t="shared" si="16"/>
        <v>0</v>
      </c>
      <c r="AD29" s="196">
        <f t="shared" si="16"/>
        <v>0</v>
      </c>
      <c r="AE29" s="196">
        <f t="shared" si="16"/>
        <v>0</v>
      </c>
      <c r="AF29" s="196">
        <f t="shared" si="16"/>
        <v>0</v>
      </c>
      <c r="AG29" s="196">
        <f t="shared" si="16"/>
        <v>0</v>
      </c>
      <c r="AH29" s="196">
        <f t="shared" si="16"/>
        <v>0</v>
      </c>
      <c r="AI29" s="196">
        <f t="shared" si="16"/>
        <v>0</v>
      </c>
      <c r="AJ29" s="196">
        <f t="shared" si="16"/>
        <v>0</v>
      </c>
      <c r="AK29" s="196">
        <f t="shared" si="16"/>
        <v>0</v>
      </c>
      <c r="AL29" s="196">
        <f t="shared" si="16"/>
        <v>0</v>
      </c>
      <c r="AM29" s="196">
        <f t="shared" si="16"/>
        <v>0</v>
      </c>
      <c r="AN29" s="196">
        <f t="shared" si="16"/>
        <v>0</v>
      </c>
      <c r="AO29" s="196">
        <f t="shared" si="16"/>
        <v>0</v>
      </c>
      <c r="AP29" s="196">
        <f t="shared" si="16"/>
        <v>0</v>
      </c>
      <c r="AQ29" s="196">
        <f t="shared" si="16"/>
        <v>0</v>
      </c>
      <c r="AR29" s="196">
        <f t="shared" si="16"/>
        <v>0</v>
      </c>
      <c r="AS29" s="196">
        <f t="shared" si="16"/>
        <v>0</v>
      </c>
      <c r="AT29" s="196">
        <f t="shared" si="16"/>
        <v>0</v>
      </c>
      <c r="AU29" s="196">
        <f t="shared" si="16"/>
        <v>0</v>
      </c>
      <c r="AV29" s="196">
        <f t="shared" si="16"/>
        <v>0</v>
      </c>
    </row>
    <row r="30" spans="1:57" ht="13.5" thickTop="1" x14ac:dyDescent="0.2">
      <c r="B30" s="2"/>
      <c r="C30" s="2"/>
      <c r="D30" s="2"/>
      <c r="E30" s="2"/>
      <c r="F30" s="2"/>
      <c r="G30" s="2"/>
      <c r="H30" s="2"/>
      <c r="I30" s="2"/>
      <c r="J30" s="2"/>
      <c r="K30" s="2"/>
      <c r="L30" s="2"/>
      <c r="M30" s="2"/>
      <c r="N30" s="2"/>
      <c r="O30" s="2"/>
      <c r="P30" s="2"/>
      <c r="Q30" s="2"/>
      <c r="R30" s="2"/>
      <c r="S30" s="2"/>
      <c r="T30" s="2"/>
      <c r="U30" s="2"/>
      <c r="V30" s="2"/>
      <c r="W30" s="2"/>
      <c r="X30" s="2"/>
      <c r="Y30" s="2"/>
      <c r="Z30" s="2"/>
      <c r="AA30" s="2"/>
      <c r="AB30" s="2"/>
      <c r="AC30" s="2"/>
      <c r="AD30" s="2"/>
      <c r="AE30" s="2"/>
      <c r="AF30" s="2"/>
      <c r="AG30" s="2"/>
      <c r="AH30" s="2"/>
      <c r="AI30" s="2"/>
      <c r="AJ30" s="2"/>
      <c r="AK30" s="2"/>
      <c r="AL30" s="2"/>
      <c r="AM30" s="2"/>
      <c r="AN30" s="2"/>
      <c r="AO30" s="2"/>
      <c r="AP30" s="2"/>
      <c r="AQ30" s="2"/>
      <c r="AR30" s="2"/>
      <c r="AS30" s="2"/>
      <c r="AT30" s="2"/>
      <c r="AU30" s="2"/>
      <c r="AV30" s="2"/>
    </row>
    <row r="31" spans="1:57" ht="14.25" customHeight="1" x14ac:dyDescent="0.2">
      <c r="A31" s="26"/>
      <c r="B31" s="169" t="s">
        <v>15</v>
      </c>
      <c r="C31" s="169"/>
      <c r="D31" s="169"/>
      <c r="E31" s="169"/>
      <c r="F31" s="169"/>
      <c r="G31" s="169"/>
      <c r="H31" s="169"/>
      <c r="I31" s="169"/>
      <c r="J31" s="169"/>
      <c r="K31" s="169"/>
      <c r="L31" s="169"/>
      <c r="M31" s="169"/>
      <c r="N31" s="169"/>
      <c r="O31" s="169"/>
      <c r="P31" s="169"/>
      <c r="Q31" s="169"/>
      <c r="R31" s="169"/>
      <c r="S31" s="169"/>
      <c r="T31" s="169"/>
      <c r="U31" s="169"/>
      <c r="V31" s="169"/>
      <c r="W31" s="169"/>
      <c r="X31" s="169"/>
      <c r="Y31" s="169"/>
      <c r="Z31" s="169"/>
      <c r="AA31" s="169"/>
      <c r="AB31" s="169"/>
      <c r="AC31" s="169"/>
      <c r="AD31" s="169"/>
      <c r="AE31" s="169"/>
      <c r="AF31" s="169"/>
      <c r="AG31" s="169"/>
      <c r="AH31" s="169"/>
      <c r="AI31" s="169"/>
      <c r="AJ31" s="169"/>
      <c r="AK31" s="169"/>
      <c r="AL31" s="169"/>
      <c r="AM31" s="169"/>
      <c r="AN31" s="169"/>
      <c r="AO31" s="169"/>
      <c r="AP31" s="169"/>
      <c r="AQ31" s="169"/>
      <c r="AR31" s="169"/>
      <c r="AS31" s="169"/>
      <c r="AT31" s="169"/>
      <c r="AU31" s="169"/>
      <c r="AV31" s="169"/>
      <c r="AW31" s="31"/>
      <c r="AX31" s="31"/>
      <c r="AY31" s="31"/>
      <c r="AZ31" s="31"/>
      <c r="BA31" s="31"/>
      <c r="BB31" s="31"/>
      <c r="BC31" s="31"/>
      <c r="BD31" s="31"/>
      <c r="BE31" s="31"/>
    </row>
    <row r="32" spans="1:57" x14ac:dyDescent="0.2">
      <c r="B32" s="2"/>
      <c r="C32" s="2"/>
      <c r="D32" s="2"/>
      <c r="E32" s="2"/>
      <c r="F32" s="2"/>
      <c r="G32" s="2"/>
      <c r="H32" s="2"/>
      <c r="I32" s="2"/>
      <c r="J32" s="2"/>
      <c r="K32" s="2"/>
      <c r="L32" s="2"/>
      <c r="M32" s="2"/>
      <c r="N32" s="2"/>
      <c r="O32" s="2"/>
      <c r="P32" s="2"/>
      <c r="Q32" s="2"/>
      <c r="R32" s="2"/>
      <c r="S32" s="2"/>
      <c r="T32" s="2"/>
      <c r="U32" s="2"/>
      <c r="V32" s="2"/>
      <c r="W32" s="2"/>
      <c r="X32" s="2"/>
      <c r="Y32" s="2"/>
      <c r="Z32" s="2"/>
      <c r="AA32" s="2"/>
      <c r="AB32" s="2"/>
      <c r="AC32" s="2"/>
      <c r="AD32" s="2"/>
      <c r="AE32" s="2"/>
      <c r="AF32" s="2"/>
      <c r="AG32" s="2"/>
      <c r="AH32" s="2"/>
      <c r="AI32" s="2"/>
      <c r="AJ32" s="2"/>
      <c r="AK32" s="2"/>
      <c r="AL32" s="2"/>
      <c r="AM32" s="2"/>
      <c r="AN32" s="2"/>
      <c r="AO32" s="2"/>
      <c r="AP32" s="2"/>
      <c r="AQ32" s="2"/>
      <c r="AR32" s="2"/>
      <c r="AS32" s="2"/>
      <c r="AT32" s="2"/>
      <c r="AU32" s="2"/>
      <c r="AV32" s="2"/>
    </row>
    <row r="33" spans="2:48" x14ac:dyDescent="0.2">
      <c r="B33" s="2" t="s">
        <v>301</v>
      </c>
      <c r="C33" s="290">
        <f>+Control!L6</f>
        <v>0</v>
      </c>
      <c r="D33" s="2"/>
      <c r="E33" s="2"/>
      <c r="F33" s="2"/>
      <c r="G33" s="2"/>
      <c r="H33" s="2"/>
      <c r="I33" s="2"/>
      <c r="J33" s="2"/>
      <c r="K33" s="2"/>
      <c r="L33" s="2"/>
      <c r="M33" s="2"/>
      <c r="N33" s="2"/>
      <c r="O33" s="2"/>
      <c r="P33" s="2"/>
      <c r="Q33" s="2"/>
      <c r="R33" s="2"/>
      <c r="S33" s="2"/>
      <c r="T33" s="2"/>
      <c r="U33" s="2"/>
      <c r="V33" s="2"/>
      <c r="W33" s="2"/>
      <c r="X33" s="2"/>
      <c r="Y33" s="2"/>
      <c r="Z33" s="2"/>
      <c r="AA33" s="2"/>
      <c r="AB33" s="2"/>
      <c r="AC33" s="2"/>
      <c r="AD33" s="2"/>
      <c r="AE33" s="2"/>
      <c r="AF33" s="2"/>
      <c r="AG33" s="2"/>
      <c r="AH33" s="2"/>
      <c r="AI33" s="2"/>
      <c r="AJ33" s="2"/>
      <c r="AK33" s="2"/>
      <c r="AL33" s="2"/>
      <c r="AM33" s="2"/>
      <c r="AN33" s="2"/>
      <c r="AO33" s="2"/>
      <c r="AP33" s="2"/>
      <c r="AQ33" s="2"/>
      <c r="AR33" s="2"/>
      <c r="AS33" s="2"/>
      <c r="AT33" s="2"/>
      <c r="AU33" s="2"/>
      <c r="AV33" s="2"/>
    </row>
    <row r="34" spans="2:48" x14ac:dyDescent="0.2">
      <c r="B34" s="2"/>
      <c r="C34" s="2"/>
      <c r="D34" s="2"/>
      <c r="E34" s="2"/>
      <c r="F34" s="2"/>
      <c r="G34" s="2"/>
      <c r="H34" s="2"/>
      <c r="I34" s="2"/>
      <c r="J34" s="2"/>
      <c r="K34" s="2"/>
      <c r="L34" s="2"/>
      <c r="M34" s="2"/>
      <c r="N34" s="2"/>
      <c r="O34" s="2"/>
      <c r="P34" s="2"/>
      <c r="Q34" s="2"/>
      <c r="R34" s="2"/>
      <c r="S34" s="2"/>
      <c r="T34" s="2"/>
      <c r="U34" s="2"/>
      <c r="V34" s="2"/>
      <c r="W34" s="2"/>
      <c r="X34" s="2"/>
      <c r="Y34" s="2"/>
      <c r="Z34" s="2"/>
      <c r="AA34" s="2"/>
      <c r="AB34" s="2"/>
      <c r="AC34" s="2"/>
      <c r="AD34" s="2"/>
      <c r="AE34" s="2"/>
      <c r="AF34" s="2"/>
      <c r="AG34" s="2"/>
      <c r="AH34" s="2"/>
      <c r="AI34" s="2"/>
      <c r="AJ34" s="2"/>
      <c r="AK34" s="2"/>
      <c r="AL34" s="2"/>
      <c r="AM34" s="2"/>
      <c r="AN34" s="2"/>
      <c r="AO34" s="2"/>
      <c r="AP34" s="2"/>
      <c r="AQ34" s="2"/>
      <c r="AR34" s="2"/>
      <c r="AS34" s="2"/>
      <c r="AT34" s="2"/>
      <c r="AU34" s="2"/>
      <c r="AV34" s="2"/>
    </row>
    <row r="35" spans="2:48" x14ac:dyDescent="0.2">
      <c r="B35" s="235" t="s">
        <v>235</v>
      </c>
      <c r="C35" s="234"/>
      <c r="D35" s="234"/>
      <c r="E35" s="234"/>
      <c r="F35" s="234"/>
      <c r="G35" s="234"/>
      <c r="H35" s="234"/>
      <c r="I35" s="234"/>
      <c r="J35" s="234"/>
      <c r="K35" s="234"/>
      <c r="L35" s="234"/>
      <c r="M35" s="234"/>
      <c r="N35" s="234"/>
      <c r="O35" s="234"/>
      <c r="P35" s="234"/>
      <c r="Q35" s="234"/>
      <c r="R35" s="234"/>
      <c r="S35" s="234"/>
      <c r="T35" s="234"/>
      <c r="U35" s="234"/>
      <c r="V35" s="234"/>
      <c r="W35" s="234"/>
      <c r="X35" s="234"/>
      <c r="Y35" s="234"/>
      <c r="Z35" s="234"/>
      <c r="AA35" s="234"/>
      <c r="AB35" s="234"/>
      <c r="AC35" s="234"/>
      <c r="AD35" s="234"/>
      <c r="AE35" s="234"/>
      <c r="AF35" s="234"/>
      <c r="AG35" s="234"/>
      <c r="AH35" s="234"/>
      <c r="AI35" s="234"/>
      <c r="AJ35" s="234"/>
      <c r="AK35" s="234"/>
      <c r="AL35" s="234"/>
      <c r="AM35" s="234"/>
      <c r="AN35" s="234"/>
      <c r="AO35" s="234"/>
      <c r="AP35" s="234"/>
      <c r="AQ35" s="234"/>
      <c r="AR35" s="234"/>
      <c r="AS35" s="234"/>
      <c r="AT35" s="234"/>
      <c r="AU35" s="234"/>
      <c r="AV35" s="234"/>
    </row>
    <row r="36" spans="2:48" x14ac:dyDescent="0.2">
      <c r="B36" s="2"/>
      <c r="C36" s="2"/>
      <c r="D36" s="2"/>
      <c r="E36" s="2"/>
      <c r="F36" s="2"/>
      <c r="G36" s="2"/>
      <c r="H36" s="2"/>
      <c r="I36" s="2"/>
      <c r="J36" s="2"/>
      <c r="K36" s="2"/>
      <c r="L36" s="2"/>
      <c r="M36" s="2"/>
      <c r="N36" s="2"/>
      <c r="O36" s="2"/>
      <c r="P36" s="2"/>
      <c r="Q36" s="2"/>
      <c r="R36" s="2"/>
      <c r="S36" s="2"/>
      <c r="T36" s="2"/>
      <c r="U36" s="2"/>
      <c r="V36" s="2"/>
      <c r="W36" s="2"/>
      <c r="X36" s="2"/>
      <c r="Y36" s="2"/>
      <c r="Z36" s="2"/>
      <c r="AA36" s="2"/>
      <c r="AB36" s="2"/>
      <c r="AC36" s="2"/>
      <c r="AD36" s="2"/>
      <c r="AE36" s="2"/>
      <c r="AF36" s="2"/>
      <c r="AG36" s="2"/>
      <c r="AH36" s="2"/>
      <c r="AI36" s="2"/>
      <c r="AJ36" s="2"/>
      <c r="AK36" s="2"/>
      <c r="AL36" s="2"/>
      <c r="AM36" s="2"/>
      <c r="AN36" s="2"/>
      <c r="AO36" s="2"/>
      <c r="AP36" s="2"/>
      <c r="AQ36" s="2"/>
      <c r="AR36" s="2"/>
      <c r="AS36" s="2"/>
      <c r="AT36" s="2"/>
      <c r="AU36" s="2"/>
      <c r="AV36" s="2"/>
    </row>
    <row r="37" spans="2:48" x14ac:dyDescent="0.2">
      <c r="B37" s="178" t="s">
        <v>175</v>
      </c>
      <c r="C37" s="181" t="s">
        <v>375</v>
      </c>
      <c r="D37" s="2"/>
      <c r="E37" s="2"/>
      <c r="F37" s="2"/>
      <c r="G37" s="2"/>
      <c r="H37" s="2"/>
      <c r="I37" s="2"/>
      <c r="J37" s="2"/>
      <c r="K37" s="2"/>
      <c r="L37" s="2"/>
      <c r="M37" s="2"/>
      <c r="N37" s="2"/>
      <c r="O37" s="2"/>
      <c r="P37" s="2"/>
      <c r="Q37" s="2"/>
      <c r="R37" s="2"/>
      <c r="S37" s="2"/>
      <c r="T37" s="2"/>
      <c r="U37" s="2"/>
      <c r="V37" s="2"/>
      <c r="W37" s="2"/>
      <c r="X37" s="2"/>
      <c r="Y37" s="2"/>
      <c r="Z37" s="2"/>
      <c r="AA37" s="2"/>
      <c r="AB37" s="2"/>
      <c r="AC37" s="2"/>
      <c r="AD37" s="2"/>
      <c r="AE37" s="2"/>
      <c r="AF37" s="2"/>
      <c r="AG37" s="2"/>
      <c r="AH37" s="2"/>
      <c r="AI37" s="2"/>
      <c r="AJ37" s="2"/>
      <c r="AK37" s="2"/>
      <c r="AL37" s="2"/>
      <c r="AM37" s="2"/>
      <c r="AN37" s="2"/>
      <c r="AO37" s="2"/>
      <c r="AP37" s="2"/>
      <c r="AQ37" s="2"/>
      <c r="AR37" s="2"/>
      <c r="AS37" s="2"/>
      <c r="AT37" s="2"/>
      <c r="AU37" s="2"/>
      <c r="AV37" s="2"/>
    </row>
    <row r="38" spans="2:48" x14ac:dyDescent="0.2">
      <c r="B38" s="228" t="s">
        <v>176</v>
      </c>
      <c r="C38" s="259">
        <f>+TS!D16</f>
        <v>5422.838441544397</v>
      </c>
      <c r="D38" s="262">
        <f t="shared" ref="D38:D50" si="17">+E38/$E$55</f>
        <v>0.117302832903704</v>
      </c>
      <c r="E38" s="160">
        <f>+SUM(G38:AV38)</f>
        <v>5422.8384415443979</v>
      </c>
      <c r="F38" s="2"/>
      <c r="G38" s="160">
        <f>+$C38*TS!G16*(1+$C$33)</f>
        <v>0</v>
      </c>
      <c r="H38" s="160">
        <f>+$C38*TS!H16*(1+$C$33)</f>
        <v>0</v>
      </c>
      <c r="I38" s="160">
        <f>+$C38*TS!I16*(1+$C$33)</f>
        <v>1201.5747907683044</v>
      </c>
      <c r="J38" s="160">
        <f>+$C38*TS!J16*(1+$C$33)</f>
        <v>2772.0450545922927</v>
      </c>
      <c r="K38" s="160">
        <f>+$C38*TS!K16*(1+$C$33)</f>
        <v>1449.2185961838006</v>
      </c>
      <c r="L38" s="160">
        <f>+$C38*TS!L16*(1+$C$33)</f>
        <v>0</v>
      </c>
      <c r="M38" s="160">
        <f>+$C38*TS!M16*(1+$C$33)</f>
        <v>0</v>
      </c>
      <c r="N38" s="160">
        <f>+$C38*TS!N16*(1+$C$33)</f>
        <v>0</v>
      </c>
      <c r="O38" s="160">
        <f>+$C38*TS!O16*(1+$C$33)</f>
        <v>0</v>
      </c>
      <c r="P38" s="160">
        <f>+$C38*TS!P16*(1+$C$33)</f>
        <v>0</v>
      </c>
      <c r="Q38" s="160">
        <f>+$C38*TS!Q16*(1+$C$33)</f>
        <v>0</v>
      </c>
      <c r="R38" s="160">
        <f>+$C38*TS!R16*(1+$C$33)</f>
        <v>0</v>
      </c>
      <c r="S38" s="160">
        <f>+$C38*TS!S16*(1+$C$33)</f>
        <v>0</v>
      </c>
      <c r="T38" s="160">
        <f>+$C38*TS!T16*(1+$C$33)</f>
        <v>0</v>
      </c>
      <c r="U38" s="160">
        <f>+$C38*TS!U16*(1+$C$33)</f>
        <v>0</v>
      </c>
      <c r="V38" s="160">
        <f>+$C38*TS!V16*(1+$C$33)</f>
        <v>0</v>
      </c>
      <c r="W38" s="160">
        <f>+$C38*TS!W16*(1+$C$33)</f>
        <v>0</v>
      </c>
      <c r="X38" s="160">
        <f>+$C38*TS!X16*(1+$C$33)</f>
        <v>0</v>
      </c>
      <c r="Y38" s="160">
        <f>+$C38*TS!Y16*(1+$C$33)</f>
        <v>0</v>
      </c>
      <c r="Z38" s="160">
        <f>+$C38*TS!Z16*(1+$C$33)</f>
        <v>0</v>
      </c>
      <c r="AA38" s="160">
        <f>+$C38*TS!AA16*(1+$C$33)</f>
        <v>0</v>
      </c>
      <c r="AB38" s="160">
        <f>+$C38*TS!AB16*(1+$C$33)</f>
        <v>0</v>
      </c>
      <c r="AC38" s="160">
        <f>+$C38*TS!AC16*(1+$C$33)</f>
        <v>0</v>
      </c>
      <c r="AD38" s="160">
        <f>+$C38*TS!AD16*(1+$C$33)</f>
        <v>0</v>
      </c>
      <c r="AE38" s="160">
        <f>+$C38*TS!AE16*(1+$C$33)</f>
        <v>0</v>
      </c>
      <c r="AF38" s="160">
        <f>+$C38*TS!AF16*(1+$C$33)</f>
        <v>0</v>
      </c>
      <c r="AG38" s="160">
        <f>+$C38*TS!AG16*(1+$C$33)</f>
        <v>0</v>
      </c>
      <c r="AH38" s="160">
        <f>+$C38*TS!AH16*(1+$C$33)</f>
        <v>0</v>
      </c>
      <c r="AI38" s="160">
        <f>+$C38*TS!AI16*(1+$C$33)</f>
        <v>0</v>
      </c>
      <c r="AJ38" s="160">
        <f>+$C38*TS!AJ16*(1+$C$33)</f>
        <v>0</v>
      </c>
      <c r="AK38" s="160">
        <f>+$C38*TS!AK16*(1+$C$33)</f>
        <v>0</v>
      </c>
      <c r="AL38" s="160">
        <f>+$C38*TS!AL16*(1+$C$33)</f>
        <v>0</v>
      </c>
      <c r="AM38" s="160">
        <f>+$C38*TS!AM16*(1+$C$33)</f>
        <v>0</v>
      </c>
      <c r="AN38" s="160">
        <f>+$C38*TS!AN16*(1+$C$33)</f>
        <v>0</v>
      </c>
      <c r="AO38" s="160">
        <f>+$C38*TS!AO16*(1+$C$33)</f>
        <v>0</v>
      </c>
      <c r="AP38" s="160">
        <f>+$C38*TS!AP16*(1+$C$33)</f>
        <v>0</v>
      </c>
      <c r="AQ38" s="160">
        <f>+$C38*TS!AQ16*(1+$C$33)</f>
        <v>0</v>
      </c>
      <c r="AR38" s="160">
        <f>+$C38*TS!AR16*(1+$C$33)</f>
        <v>0</v>
      </c>
      <c r="AS38" s="160">
        <f>+$C38*TS!AS16*(1+$C$33)</f>
        <v>0</v>
      </c>
      <c r="AT38" s="160">
        <f>+$C38*TS!AT16*(1+$C$33)</f>
        <v>0</v>
      </c>
      <c r="AU38" s="160">
        <f>+$C38*TS!AU16*(1+$C$33)</f>
        <v>0</v>
      </c>
      <c r="AV38" s="160">
        <f>+$C38*TS!AV16*(1+$C$33)</f>
        <v>0</v>
      </c>
    </row>
    <row r="39" spans="2:48" x14ac:dyDescent="0.2">
      <c r="B39" s="228" t="s">
        <v>177</v>
      </c>
      <c r="C39" s="259">
        <f>+TS!D17</f>
        <v>556.19405455315416</v>
      </c>
      <c r="D39" s="262">
        <f t="shared" si="17"/>
        <v>1.2031178680053272E-2</v>
      </c>
      <c r="E39" s="160">
        <f t="shared" ref="E39:E53" si="18">+SUM(G39:AV39)</f>
        <v>556.19405455315427</v>
      </c>
      <c r="F39" s="2"/>
      <c r="G39" s="160">
        <f>+$C39*TS!G17*(1+$C$33)</f>
        <v>0</v>
      </c>
      <c r="H39" s="160">
        <f>+$C39*TS!H17*(1+$C$33)</f>
        <v>0</v>
      </c>
      <c r="I39" s="160">
        <f>+$C39*TS!I17*(1+$C$33)</f>
        <v>264.92405665255063</v>
      </c>
      <c r="J39" s="160">
        <f>+$C39*TS!J17*(1+$C$33)</f>
        <v>291.26999790060364</v>
      </c>
      <c r="K39" s="160">
        <f>+$C39*TS!K17*(1+$C$33)</f>
        <v>0</v>
      </c>
      <c r="L39" s="160">
        <f>+$C39*TS!L17*(1+$C$33)</f>
        <v>0</v>
      </c>
      <c r="M39" s="160">
        <f>+$C39*TS!M17*(1+$C$33)</f>
        <v>0</v>
      </c>
      <c r="N39" s="160">
        <f>+$C39*TS!N17*(1+$C$33)</f>
        <v>0</v>
      </c>
      <c r="O39" s="160">
        <f>+$C39*TS!O17*(1+$C$33)</f>
        <v>0</v>
      </c>
      <c r="P39" s="160">
        <f>+$C39*TS!P17*(1+$C$33)</f>
        <v>0</v>
      </c>
      <c r="Q39" s="160">
        <f>+$C39*TS!Q17*(1+$C$33)</f>
        <v>0</v>
      </c>
      <c r="R39" s="160">
        <f>+$C39*TS!R17*(1+$C$33)</f>
        <v>0</v>
      </c>
      <c r="S39" s="160">
        <f>+$C39*TS!S17*(1+$C$33)</f>
        <v>0</v>
      </c>
      <c r="T39" s="160">
        <f>+$C39*TS!T17*(1+$C$33)</f>
        <v>0</v>
      </c>
      <c r="U39" s="160">
        <f>+$C39*TS!U17*(1+$C$33)</f>
        <v>0</v>
      </c>
      <c r="V39" s="160">
        <f>+$C39*TS!V17*(1+$C$33)</f>
        <v>0</v>
      </c>
      <c r="W39" s="160">
        <f>+$C39*TS!W17*(1+$C$33)</f>
        <v>0</v>
      </c>
      <c r="X39" s="160">
        <f>+$C39*TS!X17*(1+$C$33)</f>
        <v>0</v>
      </c>
      <c r="Y39" s="160">
        <f>+$C39*TS!Y17*(1+$C$33)</f>
        <v>0</v>
      </c>
      <c r="Z39" s="160">
        <f>+$C39*TS!Z17*(1+$C$33)</f>
        <v>0</v>
      </c>
      <c r="AA39" s="160">
        <f>+$C39*TS!AA17*(1+$C$33)</f>
        <v>0</v>
      </c>
      <c r="AB39" s="160">
        <f>+$C39*TS!AB17*(1+$C$33)</f>
        <v>0</v>
      </c>
      <c r="AC39" s="160">
        <f>+$C39*TS!AC17*(1+$C$33)</f>
        <v>0</v>
      </c>
      <c r="AD39" s="160">
        <f>+$C39*TS!AD17*(1+$C$33)</f>
        <v>0</v>
      </c>
      <c r="AE39" s="160">
        <f>+$C39*TS!AE17*(1+$C$33)</f>
        <v>0</v>
      </c>
      <c r="AF39" s="160">
        <f>+$C39*TS!AF17*(1+$C$33)</f>
        <v>0</v>
      </c>
      <c r="AG39" s="160">
        <f>+$C39*TS!AG17*(1+$C$33)</f>
        <v>0</v>
      </c>
      <c r="AH39" s="160">
        <f>+$C39*TS!AH17*(1+$C$33)</f>
        <v>0</v>
      </c>
      <c r="AI39" s="160">
        <f>+$C39*TS!AI17*(1+$C$33)</f>
        <v>0</v>
      </c>
      <c r="AJ39" s="160">
        <f>+$C39*TS!AJ17*(1+$C$33)</f>
        <v>0</v>
      </c>
      <c r="AK39" s="160">
        <f>+$C39*TS!AK17*(1+$C$33)</f>
        <v>0</v>
      </c>
      <c r="AL39" s="160">
        <f>+$C39*TS!AL17*(1+$C$33)</f>
        <v>0</v>
      </c>
      <c r="AM39" s="160">
        <f>+$C39*TS!AM17*(1+$C$33)</f>
        <v>0</v>
      </c>
      <c r="AN39" s="160">
        <f>+$C39*TS!AN17*(1+$C$33)</f>
        <v>0</v>
      </c>
      <c r="AO39" s="160">
        <f>+$C39*TS!AO17*(1+$C$33)</f>
        <v>0</v>
      </c>
      <c r="AP39" s="160">
        <f>+$C39*TS!AP17*(1+$C$33)</f>
        <v>0</v>
      </c>
      <c r="AQ39" s="160">
        <f>+$C39*TS!AQ17*(1+$C$33)</f>
        <v>0</v>
      </c>
      <c r="AR39" s="160">
        <f>+$C39*TS!AR17*(1+$C$33)</f>
        <v>0</v>
      </c>
      <c r="AS39" s="160">
        <f>+$C39*TS!AS17*(1+$C$33)</f>
        <v>0</v>
      </c>
      <c r="AT39" s="160">
        <f>+$C39*TS!AT17*(1+$C$33)</f>
        <v>0</v>
      </c>
      <c r="AU39" s="160">
        <f>+$C39*TS!AU17*(1+$C$33)</f>
        <v>0</v>
      </c>
      <c r="AV39" s="160">
        <f>+$C39*TS!AV17*(1+$C$33)</f>
        <v>0</v>
      </c>
    </row>
    <row r="40" spans="2:48" x14ac:dyDescent="0.2">
      <c r="B40" s="228" t="s">
        <v>178</v>
      </c>
      <c r="C40" s="259">
        <f>+TS!D18</f>
        <v>14550.170580569924</v>
      </c>
      <c r="D40" s="262">
        <f t="shared" si="17"/>
        <v>0.31473853531341828</v>
      </c>
      <c r="E40" s="160">
        <f t="shared" si="18"/>
        <v>14550.170580569924</v>
      </c>
      <c r="F40" s="2"/>
      <c r="G40" s="160">
        <f>+$C40*TS!G18*(1+$C$33)</f>
        <v>0</v>
      </c>
      <c r="H40" s="160">
        <f>+$C40*TS!H18*(1+$C$33)</f>
        <v>0</v>
      </c>
      <c r="I40" s="160">
        <f>+$C40*TS!I18*(1+$C$33)</f>
        <v>585.36092976383281</v>
      </c>
      <c r="J40" s="160">
        <f>+$C40*TS!J18*(1+$C$33)</f>
        <v>7567.765755166879</v>
      </c>
      <c r="K40" s="160">
        <f>+$C40*TS!K18*(1+$C$33)</f>
        <v>6397.0438956392127</v>
      </c>
      <c r="L40" s="160">
        <f>+$C40*TS!L18*(1+$C$33)</f>
        <v>0</v>
      </c>
      <c r="M40" s="160">
        <f>+$C40*TS!M18*(1+$C$33)</f>
        <v>0</v>
      </c>
      <c r="N40" s="160">
        <f>+$C40*TS!N18*(1+$C$33)</f>
        <v>0</v>
      </c>
      <c r="O40" s="160">
        <f>+$C40*TS!O18*(1+$C$33)</f>
        <v>0</v>
      </c>
      <c r="P40" s="160">
        <f>+$C40*TS!P18*(1+$C$33)</f>
        <v>0</v>
      </c>
      <c r="Q40" s="160">
        <f>+$C40*TS!Q18*(1+$C$33)</f>
        <v>0</v>
      </c>
      <c r="R40" s="160">
        <f>+$C40*TS!R18*(1+$C$33)</f>
        <v>0</v>
      </c>
      <c r="S40" s="160">
        <f>+$C40*TS!S18*(1+$C$33)</f>
        <v>0</v>
      </c>
      <c r="T40" s="160">
        <f>+$C40*TS!T18*(1+$C$33)</f>
        <v>0</v>
      </c>
      <c r="U40" s="160">
        <f>+$C40*TS!U18*(1+$C$33)</f>
        <v>0</v>
      </c>
      <c r="V40" s="160">
        <f>+$C40*TS!V18*(1+$C$33)</f>
        <v>0</v>
      </c>
      <c r="W40" s="160">
        <f>+$C40*TS!W18*(1+$C$33)</f>
        <v>0</v>
      </c>
      <c r="X40" s="160">
        <f>+$C40*TS!X18*(1+$C$33)</f>
        <v>0</v>
      </c>
      <c r="Y40" s="160">
        <f>+$C40*TS!Y18*(1+$C$33)</f>
        <v>0</v>
      </c>
      <c r="Z40" s="160">
        <f>+$C40*TS!Z18*(1+$C$33)</f>
        <v>0</v>
      </c>
      <c r="AA40" s="160">
        <f>+$C40*TS!AA18*(1+$C$33)</f>
        <v>0</v>
      </c>
      <c r="AB40" s="160">
        <f>+$C40*TS!AB18*(1+$C$33)</f>
        <v>0</v>
      </c>
      <c r="AC40" s="160">
        <f>+$C40*TS!AC18*(1+$C$33)</f>
        <v>0</v>
      </c>
      <c r="AD40" s="160">
        <f>+$C40*TS!AD18*(1+$C$33)</f>
        <v>0</v>
      </c>
      <c r="AE40" s="160">
        <f>+$C40*TS!AE18*(1+$C$33)</f>
        <v>0</v>
      </c>
      <c r="AF40" s="160">
        <f>+$C40*TS!AF18*(1+$C$33)</f>
        <v>0</v>
      </c>
      <c r="AG40" s="160">
        <f>+$C40*TS!AG18*(1+$C$33)</f>
        <v>0</v>
      </c>
      <c r="AH40" s="160">
        <f>+$C40*TS!AH18*(1+$C$33)</f>
        <v>0</v>
      </c>
      <c r="AI40" s="160">
        <f>+$C40*TS!AI18*(1+$C$33)</f>
        <v>0</v>
      </c>
      <c r="AJ40" s="160">
        <f>+$C40*TS!AJ18*(1+$C$33)</f>
        <v>0</v>
      </c>
      <c r="AK40" s="160">
        <f>+$C40*TS!AK18*(1+$C$33)</f>
        <v>0</v>
      </c>
      <c r="AL40" s="160">
        <f>+$C40*TS!AL18*(1+$C$33)</f>
        <v>0</v>
      </c>
      <c r="AM40" s="160">
        <f>+$C40*TS!AM18*(1+$C$33)</f>
        <v>0</v>
      </c>
      <c r="AN40" s="160">
        <f>+$C40*TS!AN18*(1+$C$33)</f>
        <v>0</v>
      </c>
      <c r="AO40" s="160">
        <f>+$C40*TS!AO18*(1+$C$33)</f>
        <v>0</v>
      </c>
      <c r="AP40" s="160">
        <f>+$C40*TS!AP18*(1+$C$33)</f>
        <v>0</v>
      </c>
      <c r="AQ40" s="160">
        <f>+$C40*TS!AQ18*(1+$C$33)</f>
        <v>0</v>
      </c>
      <c r="AR40" s="160">
        <f>+$C40*TS!AR18*(1+$C$33)</f>
        <v>0</v>
      </c>
      <c r="AS40" s="160">
        <f>+$C40*TS!AS18*(1+$C$33)</f>
        <v>0</v>
      </c>
      <c r="AT40" s="160">
        <f>+$C40*TS!AT18*(1+$C$33)</f>
        <v>0</v>
      </c>
      <c r="AU40" s="160">
        <f>+$C40*TS!AU18*(1+$C$33)</f>
        <v>0</v>
      </c>
      <c r="AV40" s="160">
        <f>+$C40*TS!AV18*(1+$C$33)</f>
        <v>0</v>
      </c>
    </row>
    <row r="41" spans="2:48" x14ac:dyDescent="0.2">
      <c r="B41" s="228" t="s">
        <v>179</v>
      </c>
      <c r="C41" s="259">
        <f>+TS!D19</f>
        <v>2988.2918612733647</v>
      </c>
      <c r="D41" s="262">
        <f t="shared" si="17"/>
        <v>6.4640520762152265E-2</v>
      </c>
      <c r="E41" s="160">
        <f t="shared" si="18"/>
        <v>2988.2918612733647</v>
      </c>
      <c r="F41" s="2"/>
      <c r="G41" s="160">
        <f>+$C41*TS!G19*(1+$C$33)</f>
        <v>0</v>
      </c>
      <c r="H41" s="160">
        <f>+$C41*TS!H19*(1+$C$33)</f>
        <v>0</v>
      </c>
      <c r="I41" s="160">
        <f>+$C41*TS!I19*(1+$C$33)</f>
        <v>667.77979570677564</v>
      </c>
      <c r="J41" s="160">
        <f>+$C41*TS!J19*(1+$C$33)</f>
        <v>1494.1459306366824</v>
      </c>
      <c r="K41" s="160">
        <f>+$C41*TS!K19*(1+$C$33)</f>
        <v>826.36613492990659</v>
      </c>
      <c r="L41" s="160">
        <f>+$C41*TS!L19*(1+$C$33)</f>
        <v>0</v>
      </c>
      <c r="M41" s="160">
        <f>+$C41*TS!M19*(1+$C$33)</f>
        <v>0</v>
      </c>
      <c r="N41" s="160">
        <f>+$C41*TS!N19*(1+$C$33)</f>
        <v>0</v>
      </c>
      <c r="O41" s="160">
        <f>+$C41*TS!O19*(1+$C$33)</f>
        <v>0</v>
      </c>
      <c r="P41" s="160">
        <f>+$C41*TS!P19*(1+$C$33)</f>
        <v>0</v>
      </c>
      <c r="Q41" s="160">
        <f>+$C41*TS!Q19*(1+$C$33)</f>
        <v>0</v>
      </c>
      <c r="R41" s="160">
        <f>+$C41*TS!R19*(1+$C$33)</f>
        <v>0</v>
      </c>
      <c r="S41" s="160">
        <f>+$C41*TS!S19*(1+$C$33)</f>
        <v>0</v>
      </c>
      <c r="T41" s="160">
        <f>+$C41*TS!T19*(1+$C$33)</f>
        <v>0</v>
      </c>
      <c r="U41" s="160">
        <f>+$C41*TS!U19*(1+$C$33)</f>
        <v>0</v>
      </c>
      <c r="V41" s="160">
        <f>+$C41*TS!V19*(1+$C$33)</f>
        <v>0</v>
      </c>
      <c r="W41" s="160">
        <f>+$C41*TS!W19*(1+$C$33)</f>
        <v>0</v>
      </c>
      <c r="X41" s="160">
        <f>+$C41*TS!X19*(1+$C$33)</f>
        <v>0</v>
      </c>
      <c r="Y41" s="160">
        <f>+$C41*TS!Y19*(1+$C$33)</f>
        <v>0</v>
      </c>
      <c r="Z41" s="160">
        <f>+$C41*TS!Z19*(1+$C$33)</f>
        <v>0</v>
      </c>
      <c r="AA41" s="160">
        <f>+$C41*TS!AA19*(1+$C$33)</f>
        <v>0</v>
      </c>
      <c r="AB41" s="160">
        <f>+$C41*TS!AB19*(1+$C$33)</f>
        <v>0</v>
      </c>
      <c r="AC41" s="160">
        <f>+$C41*TS!AC19*(1+$C$33)</f>
        <v>0</v>
      </c>
      <c r="AD41" s="160">
        <f>+$C41*TS!AD19*(1+$C$33)</f>
        <v>0</v>
      </c>
      <c r="AE41" s="160">
        <f>+$C41*TS!AE19*(1+$C$33)</f>
        <v>0</v>
      </c>
      <c r="AF41" s="160">
        <f>+$C41*TS!AF19*(1+$C$33)</f>
        <v>0</v>
      </c>
      <c r="AG41" s="160">
        <f>+$C41*TS!AG19*(1+$C$33)</f>
        <v>0</v>
      </c>
      <c r="AH41" s="160">
        <f>+$C41*TS!AH19*(1+$C$33)</f>
        <v>0</v>
      </c>
      <c r="AI41" s="160">
        <f>+$C41*TS!AI19*(1+$C$33)</f>
        <v>0</v>
      </c>
      <c r="AJ41" s="160">
        <f>+$C41*TS!AJ19*(1+$C$33)</f>
        <v>0</v>
      </c>
      <c r="AK41" s="160">
        <f>+$C41*TS!AK19*(1+$C$33)</f>
        <v>0</v>
      </c>
      <c r="AL41" s="160">
        <f>+$C41*TS!AL19*(1+$C$33)</f>
        <v>0</v>
      </c>
      <c r="AM41" s="160">
        <f>+$C41*TS!AM19*(1+$C$33)</f>
        <v>0</v>
      </c>
      <c r="AN41" s="160">
        <f>+$C41*TS!AN19*(1+$C$33)</f>
        <v>0</v>
      </c>
      <c r="AO41" s="160">
        <f>+$C41*TS!AO19*(1+$C$33)</f>
        <v>0</v>
      </c>
      <c r="AP41" s="160">
        <f>+$C41*TS!AP19*(1+$C$33)</f>
        <v>0</v>
      </c>
      <c r="AQ41" s="160">
        <f>+$C41*TS!AQ19*(1+$C$33)</f>
        <v>0</v>
      </c>
      <c r="AR41" s="160">
        <f>+$C41*TS!AR19*(1+$C$33)</f>
        <v>0</v>
      </c>
      <c r="AS41" s="160">
        <f>+$C41*TS!AS19*(1+$C$33)</f>
        <v>0</v>
      </c>
      <c r="AT41" s="160">
        <f>+$C41*TS!AT19*(1+$C$33)</f>
        <v>0</v>
      </c>
      <c r="AU41" s="160">
        <f>+$C41*TS!AU19*(1+$C$33)</f>
        <v>0</v>
      </c>
      <c r="AV41" s="160">
        <f>+$C41*TS!AV19*(1+$C$33)</f>
        <v>0</v>
      </c>
    </row>
    <row r="42" spans="2:48" x14ac:dyDescent="0.2">
      <c r="B42" s="228" t="s">
        <v>170</v>
      </c>
      <c r="C42" s="259">
        <f>+TS!D20</f>
        <v>3697.1007111390186</v>
      </c>
      <c r="D42" s="262">
        <f t="shared" si="17"/>
        <v>7.9972949889946437E-2</v>
      </c>
      <c r="E42" s="160">
        <f t="shared" si="18"/>
        <v>3697.1007111390177</v>
      </c>
      <c r="F42" s="2"/>
      <c r="G42" s="160">
        <f>+$C42*TS!G20*(1+$C$33)</f>
        <v>0</v>
      </c>
      <c r="H42" s="160">
        <f>+$C42*TS!H20*(1+$C$33)</f>
        <v>0</v>
      </c>
      <c r="I42" s="160">
        <f>+$C42*TS!I20*(1+$C$33)</f>
        <v>459.42076374853963</v>
      </c>
      <c r="J42" s="160">
        <f>+$C42*TS!J20*(1+$C$33)</f>
        <v>1849.2792627175816</v>
      </c>
      <c r="K42" s="160">
        <f>+$C42*TS!K20*(1+$C$33)</f>
        <v>1388.4006846728967</v>
      </c>
      <c r="L42" s="160">
        <f>+$C42*TS!L20*(1+$C$33)</f>
        <v>0</v>
      </c>
      <c r="M42" s="160">
        <f>+$C42*TS!M20*(1+$C$33)</f>
        <v>0</v>
      </c>
      <c r="N42" s="160">
        <f>+$C42*TS!N20*(1+$C$33)</f>
        <v>0</v>
      </c>
      <c r="O42" s="160">
        <f>+$C42*TS!O20*(1+$C$33)</f>
        <v>0</v>
      </c>
      <c r="P42" s="160">
        <f>+$C42*TS!P20*(1+$C$33)</f>
        <v>0</v>
      </c>
      <c r="Q42" s="160">
        <f>+$C42*TS!Q20*(1+$C$33)</f>
        <v>0</v>
      </c>
      <c r="R42" s="160">
        <f>+$C42*TS!R20*(1+$C$33)</f>
        <v>0</v>
      </c>
      <c r="S42" s="160">
        <f>+$C42*TS!S20*(1+$C$33)</f>
        <v>0</v>
      </c>
      <c r="T42" s="160">
        <f>+$C42*TS!T20*(1+$C$33)</f>
        <v>0</v>
      </c>
      <c r="U42" s="160">
        <f>+$C42*TS!U20*(1+$C$33)</f>
        <v>0</v>
      </c>
      <c r="V42" s="160">
        <f>+$C42*TS!V20*(1+$C$33)</f>
        <v>0</v>
      </c>
      <c r="W42" s="160">
        <f>+$C42*TS!W20*(1+$C$33)</f>
        <v>0</v>
      </c>
      <c r="X42" s="160">
        <f>+$C42*TS!X20*(1+$C$33)</f>
        <v>0</v>
      </c>
      <c r="Y42" s="160">
        <f>+$C42*TS!Y20*(1+$C$33)</f>
        <v>0</v>
      </c>
      <c r="Z42" s="160">
        <f>+$C42*TS!Z20*(1+$C$33)</f>
        <v>0</v>
      </c>
      <c r="AA42" s="160">
        <f>+$C42*TS!AA20*(1+$C$33)</f>
        <v>0</v>
      </c>
      <c r="AB42" s="160">
        <f>+$C42*TS!AB20*(1+$C$33)</f>
        <v>0</v>
      </c>
      <c r="AC42" s="160">
        <f>+$C42*TS!AC20*(1+$C$33)</f>
        <v>0</v>
      </c>
      <c r="AD42" s="160">
        <f>+$C42*TS!AD20*(1+$C$33)</f>
        <v>0</v>
      </c>
      <c r="AE42" s="160">
        <f>+$C42*TS!AE20*(1+$C$33)</f>
        <v>0</v>
      </c>
      <c r="AF42" s="160">
        <f>+$C42*TS!AF20*(1+$C$33)</f>
        <v>0</v>
      </c>
      <c r="AG42" s="160">
        <f>+$C42*TS!AG20*(1+$C$33)</f>
        <v>0</v>
      </c>
      <c r="AH42" s="160">
        <f>+$C42*TS!AH20*(1+$C$33)</f>
        <v>0</v>
      </c>
      <c r="AI42" s="160">
        <f>+$C42*TS!AI20*(1+$C$33)</f>
        <v>0</v>
      </c>
      <c r="AJ42" s="160">
        <f>+$C42*TS!AJ20*(1+$C$33)</f>
        <v>0</v>
      </c>
      <c r="AK42" s="160">
        <f>+$C42*TS!AK20*(1+$C$33)</f>
        <v>0</v>
      </c>
      <c r="AL42" s="160">
        <f>+$C42*TS!AL20*(1+$C$33)</f>
        <v>0</v>
      </c>
      <c r="AM42" s="160">
        <f>+$C42*TS!AM20*(1+$C$33)</f>
        <v>0</v>
      </c>
      <c r="AN42" s="160">
        <f>+$C42*TS!AN20*(1+$C$33)</f>
        <v>0</v>
      </c>
      <c r="AO42" s="160">
        <f>+$C42*TS!AO20*(1+$C$33)</f>
        <v>0</v>
      </c>
      <c r="AP42" s="160">
        <f>+$C42*TS!AP20*(1+$C$33)</f>
        <v>0</v>
      </c>
      <c r="AQ42" s="160">
        <f>+$C42*TS!AQ20*(1+$C$33)</f>
        <v>0</v>
      </c>
      <c r="AR42" s="160">
        <f>+$C42*TS!AR20*(1+$C$33)</f>
        <v>0</v>
      </c>
      <c r="AS42" s="160">
        <f>+$C42*TS!AS20*(1+$C$33)</f>
        <v>0</v>
      </c>
      <c r="AT42" s="160">
        <f>+$C42*TS!AT20*(1+$C$33)</f>
        <v>0</v>
      </c>
      <c r="AU42" s="160">
        <f>+$C42*TS!AU20*(1+$C$33)</f>
        <v>0</v>
      </c>
      <c r="AV42" s="160">
        <f>+$C42*TS!AV20*(1+$C$33)</f>
        <v>0</v>
      </c>
    </row>
    <row r="43" spans="2:48" x14ac:dyDescent="0.2">
      <c r="B43" s="228" t="s">
        <v>180</v>
      </c>
      <c r="C43" s="259">
        <f>+TS!D21</f>
        <v>29.95026285046729</v>
      </c>
      <c r="D43" s="262">
        <f t="shared" si="17"/>
        <v>6.4786194839502171E-4</v>
      </c>
      <c r="E43" s="160">
        <f t="shared" si="18"/>
        <v>29.950262850467283</v>
      </c>
      <c r="F43" s="2"/>
      <c r="G43" s="160">
        <f>+$C43*TS!G21*(1+$C$33)</f>
        <v>0</v>
      </c>
      <c r="H43" s="160">
        <f>+$C43*TS!H21*(1+$C$33)</f>
        <v>0</v>
      </c>
      <c r="I43" s="160">
        <f>+$C43*TS!I21*(1+$C$33)</f>
        <v>4.9917104750778813</v>
      </c>
      <c r="J43" s="160">
        <f>+$C43*TS!J21*(1+$C$33)</f>
        <v>14.975131425233641</v>
      </c>
      <c r="K43" s="160">
        <f>+$C43*TS!K21*(1+$C$33)</f>
        <v>9.9834209501557627</v>
      </c>
      <c r="L43" s="160">
        <f>+$C43*TS!L21*(1+$C$33)</f>
        <v>0</v>
      </c>
      <c r="M43" s="160">
        <f>+$C43*TS!M21*(1+$C$33)</f>
        <v>0</v>
      </c>
      <c r="N43" s="160">
        <f>+$C43*TS!N21*(1+$C$33)</f>
        <v>0</v>
      </c>
      <c r="O43" s="160">
        <f>+$C43*TS!O21*(1+$C$33)</f>
        <v>0</v>
      </c>
      <c r="P43" s="160">
        <f>+$C43*TS!P21*(1+$C$33)</f>
        <v>0</v>
      </c>
      <c r="Q43" s="160">
        <f>+$C43*TS!Q21*(1+$C$33)</f>
        <v>0</v>
      </c>
      <c r="R43" s="160">
        <f>+$C43*TS!R21*(1+$C$33)</f>
        <v>0</v>
      </c>
      <c r="S43" s="160">
        <f>+$C43*TS!S21*(1+$C$33)</f>
        <v>0</v>
      </c>
      <c r="T43" s="160">
        <f>+$C43*TS!T21*(1+$C$33)</f>
        <v>0</v>
      </c>
      <c r="U43" s="160">
        <f>+$C43*TS!U21*(1+$C$33)</f>
        <v>0</v>
      </c>
      <c r="V43" s="160">
        <f>+$C43*TS!V21*(1+$C$33)</f>
        <v>0</v>
      </c>
      <c r="W43" s="160">
        <f>+$C43*TS!W21*(1+$C$33)</f>
        <v>0</v>
      </c>
      <c r="X43" s="160">
        <f>+$C43*TS!X21*(1+$C$33)</f>
        <v>0</v>
      </c>
      <c r="Y43" s="160">
        <f>+$C43*TS!Y21*(1+$C$33)</f>
        <v>0</v>
      </c>
      <c r="Z43" s="160">
        <f>+$C43*TS!Z21*(1+$C$33)</f>
        <v>0</v>
      </c>
      <c r="AA43" s="160">
        <f>+$C43*TS!AA21*(1+$C$33)</f>
        <v>0</v>
      </c>
      <c r="AB43" s="160">
        <f>+$C43*TS!AB21*(1+$C$33)</f>
        <v>0</v>
      </c>
      <c r="AC43" s="160">
        <f>+$C43*TS!AC21*(1+$C$33)</f>
        <v>0</v>
      </c>
      <c r="AD43" s="160">
        <f>+$C43*TS!AD21*(1+$C$33)</f>
        <v>0</v>
      </c>
      <c r="AE43" s="160">
        <f>+$C43*TS!AE21*(1+$C$33)</f>
        <v>0</v>
      </c>
      <c r="AF43" s="160">
        <f>+$C43*TS!AF21*(1+$C$33)</f>
        <v>0</v>
      </c>
      <c r="AG43" s="160">
        <f>+$C43*TS!AG21*(1+$C$33)</f>
        <v>0</v>
      </c>
      <c r="AH43" s="160">
        <f>+$C43*TS!AH21*(1+$C$33)</f>
        <v>0</v>
      </c>
      <c r="AI43" s="160">
        <f>+$C43*TS!AI21*(1+$C$33)</f>
        <v>0</v>
      </c>
      <c r="AJ43" s="160">
        <f>+$C43*TS!AJ21*(1+$C$33)</f>
        <v>0</v>
      </c>
      <c r="AK43" s="160">
        <f>+$C43*TS!AK21*(1+$C$33)</f>
        <v>0</v>
      </c>
      <c r="AL43" s="160">
        <f>+$C43*TS!AL21*(1+$C$33)</f>
        <v>0</v>
      </c>
      <c r="AM43" s="160">
        <f>+$C43*TS!AM21*(1+$C$33)</f>
        <v>0</v>
      </c>
      <c r="AN43" s="160">
        <f>+$C43*TS!AN21*(1+$C$33)</f>
        <v>0</v>
      </c>
      <c r="AO43" s="160">
        <f>+$C43*TS!AO21*(1+$C$33)</f>
        <v>0</v>
      </c>
      <c r="AP43" s="160">
        <f>+$C43*TS!AP21*(1+$C$33)</f>
        <v>0</v>
      </c>
      <c r="AQ43" s="160">
        <f>+$C43*TS!AQ21*(1+$C$33)</f>
        <v>0</v>
      </c>
      <c r="AR43" s="160">
        <f>+$C43*TS!AR21*(1+$C$33)</f>
        <v>0</v>
      </c>
      <c r="AS43" s="160">
        <f>+$C43*TS!AS21*(1+$C$33)</f>
        <v>0</v>
      </c>
      <c r="AT43" s="160">
        <f>+$C43*TS!AT21*(1+$C$33)</f>
        <v>0</v>
      </c>
      <c r="AU43" s="160">
        <f>+$C43*TS!AU21*(1+$C$33)</f>
        <v>0</v>
      </c>
      <c r="AV43" s="160">
        <f>+$C43*TS!AV21*(1+$C$33)</f>
        <v>0</v>
      </c>
    </row>
    <row r="44" spans="2:48" x14ac:dyDescent="0.2">
      <c r="B44" s="228" t="s">
        <v>181</v>
      </c>
      <c r="C44" s="259">
        <f>+TS!D22</f>
        <v>73.014018691588788</v>
      </c>
      <c r="D44" s="262">
        <f t="shared" si="17"/>
        <v>1.5793852843914268E-3</v>
      </c>
      <c r="E44" s="160">
        <f t="shared" si="18"/>
        <v>73.014018691588802</v>
      </c>
      <c r="F44" s="2"/>
      <c r="G44" s="160">
        <f>+$C44*TS!G22*(1+$C$33)</f>
        <v>0</v>
      </c>
      <c r="H44" s="160">
        <f>+$C44*TS!H22*(1+$C$33)</f>
        <v>0</v>
      </c>
      <c r="I44" s="160">
        <f>+$C44*TS!I22*(1+$C$33)</f>
        <v>12.169003115264797</v>
      </c>
      <c r="J44" s="160">
        <f>+$C44*TS!J22*(1+$C$33)</f>
        <v>36.507009345794401</v>
      </c>
      <c r="K44" s="160">
        <f>+$C44*TS!K22*(1+$C$33)</f>
        <v>24.338006230529594</v>
      </c>
      <c r="L44" s="160">
        <f>+$C44*TS!L22*(1+$C$33)</f>
        <v>0</v>
      </c>
      <c r="M44" s="160">
        <f>+$C44*TS!M22*(1+$C$33)</f>
        <v>0</v>
      </c>
      <c r="N44" s="160">
        <f>+$C44*TS!N22*(1+$C$33)</f>
        <v>0</v>
      </c>
      <c r="O44" s="160">
        <f>+$C44*TS!O22*(1+$C$33)</f>
        <v>0</v>
      </c>
      <c r="P44" s="160">
        <f>+$C44*TS!P22*(1+$C$33)</f>
        <v>0</v>
      </c>
      <c r="Q44" s="160">
        <f>+$C44*TS!Q22*(1+$C$33)</f>
        <v>0</v>
      </c>
      <c r="R44" s="160">
        <f>+$C44*TS!R22*(1+$C$33)</f>
        <v>0</v>
      </c>
      <c r="S44" s="160">
        <f>+$C44*TS!S22*(1+$C$33)</f>
        <v>0</v>
      </c>
      <c r="T44" s="160">
        <f>+$C44*TS!T22*(1+$C$33)</f>
        <v>0</v>
      </c>
      <c r="U44" s="160">
        <f>+$C44*TS!U22*(1+$C$33)</f>
        <v>0</v>
      </c>
      <c r="V44" s="160">
        <f>+$C44*TS!V22*(1+$C$33)</f>
        <v>0</v>
      </c>
      <c r="W44" s="160">
        <f>+$C44*TS!W22*(1+$C$33)</f>
        <v>0</v>
      </c>
      <c r="X44" s="160">
        <f>+$C44*TS!X22*(1+$C$33)</f>
        <v>0</v>
      </c>
      <c r="Y44" s="160">
        <f>+$C44*TS!Y22*(1+$C$33)</f>
        <v>0</v>
      </c>
      <c r="Z44" s="160">
        <f>+$C44*TS!Z22*(1+$C$33)</f>
        <v>0</v>
      </c>
      <c r="AA44" s="160">
        <f>+$C44*TS!AA22*(1+$C$33)</f>
        <v>0</v>
      </c>
      <c r="AB44" s="160">
        <f>+$C44*TS!AB22*(1+$C$33)</f>
        <v>0</v>
      </c>
      <c r="AC44" s="160">
        <f>+$C44*TS!AC22*(1+$C$33)</f>
        <v>0</v>
      </c>
      <c r="AD44" s="160">
        <f>+$C44*TS!AD22*(1+$C$33)</f>
        <v>0</v>
      </c>
      <c r="AE44" s="160">
        <f>+$C44*TS!AE22*(1+$C$33)</f>
        <v>0</v>
      </c>
      <c r="AF44" s="160">
        <f>+$C44*TS!AF22*(1+$C$33)</f>
        <v>0</v>
      </c>
      <c r="AG44" s="160">
        <f>+$C44*TS!AG22*(1+$C$33)</f>
        <v>0</v>
      </c>
      <c r="AH44" s="160">
        <f>+$C44*TS!AH22*(1+$C$33)</f>
        <v>0</v>
      </c>
      <c r="AI44" s="160">
        <f>+$C44*TS!AI22*(1+$C$33)</f>
        <v>0</v>
      </c>
      <c r="AJ44" s="160">
        <f>+$C44*TS!AJ22*(1+$C$33)</f>
        <v>0</v>
      </c>
      <c r="AK44" s="160">
        <f>+$C44*TS!AK22*(1+$C$33)</f>
        <v>0</v>
      </c>
      <c r="AL44" s="160">
        <f>+$C44*TS!AL22*(1+$C$33)</f>
        <v>0</v>
      </c>
      <c r="AM44" s="160">
        <f>+$C44*TS!AM22*(1+$C$33)</f>
        <v>0</v>
      </c>
      <c r="AN44" s="160">
        <f>+$C44*TS!AN22*(1+$C$33)</f>
        <v>0</v>
      </c>
      <c r="AO44" s="160">
        <f>+$C44*TS!AO22*(1+$C$33)</f>
        <v>0</v>
      </c>
      <c r="AP44" s="160">
        <f>+$C44*TS!AP22*(1+$C$33)</f>
        <v>0</v>
      </c>
      <c r="AQ44" s="160">
        <f>+$C44*TS!AQ22*(1+$C$33)</f>
        <v>0</v>
      </c>
      <c r="AR44" s="160">
        <f>+$C44*TS!AR22*(1+$C$33)</f>
        <v>0</v>
      </c>
      <c r="AS44" s="160">
        <f>+$C44*TS!AS22*(1+$C$33)</f>
        <v>0</v>
      </c>
      <c r="AT44" s="160">
        <f>+$C44*TS!AT22*(1+$C$33)</f>
        <v>0</v>
      </c>
      <c r="AU44" s="160">
        <f>+$C44*TS!AU22*(1+$C$33)</f>
        <v>0</v>
      </c>
      <c r="AV44" s="160">
        <f>+$C44*TS!AV22*(1+$C$33)</f>
        <v>0</v>
      </c>
    </row>
    <row r="45" spans="2:48" x14ac:dyDescent="0.2">
      <c r="B45" s="228" t="s">
        <v>182</v>
      </c>
      <c r="C45" s="259">
        <f>+TS!D23</f>
        <v>561.76985981308417</v>
      </c>
      <c r="D45" s="262">
        <f t="shared" si="17"/>
        <v>1.2151790378107636E-2</v>
      </c>
      <c r="E45" s="160">
        <f t="shared" si="18"/>
        <v>561.76985981308417</v>
      </c>
      <c r="F45" s="2"/>
      <c r="G45" s="160">
        <f>+$C45*TS!G23*(1+$C$33)</f>
        <v>0</v>
      </c>
      <c r="H45" s="160">
        <f>+$C45*TS!H23*(1+$C$33)</f>
        <v>0</v>
      </c>
      <c r="I45" s="160">
        <f>+$C45*TS!I23*(1+$C$33)</f>
        <v>93.628309968847361</v>
      </c>
      <c r="J45" s="160">
        <f>+$C45*TS!J23*(1+$C$33)</f>
        <v>280.88492990654214</v>
      </c>
      <c r="K45" s="160">
        <f>+$C45*TS!K23*(1+$C$33)</f>
        <v>187.25661993769472</v>
      </c>
      <c r="L45" s="160">
        <f>+$C45*TS!L23*(1+$C$33)</f>
        <v>0</v>
      </c>
      <c r="M45" s="160">
        <f>+$C45*TS!M23*(1+$C$33)</f>
        <v>0</v>
      </c>
      <c r="N45" s="160">
        <f>+$C45*TS!N23*(1+$C$33)</f>
        <v>0</v>
      </c>
      <c r="O45" s="160">
        <f>+$C45*TS!O23*(1+$C$33)</f>
        <v>0</v>
      </c>
      <c r="P45" s="160">
        <f>+$C45*TS!P23*(1+$C$33)</f>
        <v>0</v>
      </c>
      <c r="Q45" s="160">
        <f>+$C45*TS!Q23*(1+$C$33)</f>
        <v>0</v>
      </c>
      <c r="R45" s="160">
        <f>+$C45*TS!R23*(1+$C$33)</f>
        <v>0</v>
      </c>
      <c r="S45" s="160">
        <f>+$C45*TS!S23*(1+$C$33)</f>
        <v>0</v>
      </c>
      <c r="T45" s="160">
        <f>+$C45*TS!T23*(1+$C$33)</f>
        <v>0</v>
      </c>
      <c r="U45" s="160">
        <f>+$C45*TS!U23*(1+$C$33)</f>
        <v>0</v>
      </c>
      <c r="V45" s="160">
        <f>+$C45*TS!V23*(1+$C$33)</f>
        <v>0</v>
      </c>
      <c r="W45" s="160">
        <f>+$C45*TS!W23*(1+$C$33)</f>
        <v>0</v>
      </c>
      <c r="X45" s="160">
        <f>+$C45*TS!X23*(1+$C$33)</f>
        <v>0</v>
      </c>
      <c r="Y45" s="160">
        <f>+$C45*TS!Y23*(1+$C$33)</f>
        <v>0</v>
      </c>
      <c r="Z45" s="160">
        <f>+$C45*TS!Z23*(1+$C$33)</f>
        <v>0</v>
      </c>
      <c r="AA45" s="160">
        <f>+$C45*TS!AA23*(1+$C$33)</f>
        <v>0</v>
      </c>
      <c r="AB45" s="160">
        <f>+$C45*TS!AB23*(1+$C$33)</f>
        <v>0</v>
      </c>
      <c r="AC45" s="160">
        <f>+$C45*TS!AC23*(1+$C$33)</f>
        <v>0</v>
      </c>
      <c r="AD45" s="160">
        <f>+$C45*TS!AD23*(1+$C$33)</f>
        <v>0</v>
      </c>
      <c r="AE45" s="160">
        <f>+$C45*TS!AE23*(1+$C$33)</f>
        <v>0</v>
      </c>
      <c r="AF45" s="160">
        <f>+$C45*TS!AF23*(1+$C$33)</f>
        <v>0</v>
      </c>
      <c r="AG45" s="160">
        <f>+$C45*TS!AG23*(1+$C$33)</f>
        <v>0</v>
      </c>
      <c r="AH45" s="160">
        <f>+$C45*TS!AH23*(1+$C$33)</f>
        <v>0</v>
      </c>
      <c r="AI45" s="160">
        <f>+$C45*TS!AI23*(1+$C$33)</f>
        <v>0</v>
      </c>
      <c r="AJ45" s="160">
        <f>+$C45*TS!AJ23*(1+$C$33)</f>
        <v>0</v>
      </c>
      <c r="AK45" s="160">
        <f>+$C45*TS!AK23*(1+$C$33)</f>
        <v>0</v>
      </c>
      <c r="AL45" s="160">
        <f>+$C45*TS!AL23*(1+$C$33)</f>
        <v>0</v>
      </c>
      <c r="AM45" s="160">
        <f>+$C45*TS!AM23*(1+$C$33)</f>
        <v>0</v>
      </c>
      <c r="AN45" s="160">
        <f>+$C45*TS!AN23*(1+$C$33)</f>
        <v>0</v>
      </c>
      <c r="AO45" s="160">
        <f>+$C45*TS!AO23*(1+$C$33)</f>
        <v>0</v>
      </c>
      <c r="AP45" s="160">
        <f>+$C45*TS!AP23*(1+$C$33)</f>
        <v>0</v>
      </c>
      <c r="AQ45" s="160">
        <f>+$C45*TS!AQ23*(1+$C$33)</f>
        <v>0</v>
      </c>
      <c r="AR45" s="160">
        <f>+$C45*TS!AR23*(1+$C$33)</f>
        <v>0</v>
      </c>
      <c r="AS45" s="160">
        <f>+$C45*TS!AS23*(1+$C$33)</f>
        <v>0</v>
      </c>
      <c r="AT45" s="160">
        <f>+$C45*TS!AT23*(1+$C$33)</f>
        <v>0</v>
      </c>
      <c r="AU45" s="160">
        <f>+$C45*TS!AU23*(1+$C$33)</f>
        <v>0</v>
      </c>
      <c r="AV45" s="160">
        <f>+$C45*TS!AV23*(1+$C$33)</f>
        <v>0</v>
      </c>
    </row>
    <row r="46" spans="2:48" x14ac:dyDescent="0.2">
      <c r="B46" s="228" t="s">
        <v>183</v>
      </c>
      <c r="C46" s="259">
        <f>+TS!D24</f>
        <v>11668.902937446741</v>
      </c>
      <c r="D46" s="262">
        <f t="shared" si="17"/>
        <v>0.25241308333187767</v>
      </c>
      <c r="E46" s="160">
        <f t="shared" si="18"/>
        <v>11668.902937446741</v>
      </c>
      <c r="F46" s="2"/>
      <c r="G46" s="160">
        <f>+$C46*TS!G24*(1+$C$33)</f>
        <v>0</v>
      </c>
      <c r="H46" s="160">
        <f>+$C46*TS!H24*(1+$C$33)</f>
        <v>0</v>
      </c>
      <c r="I46" s="160">
        <f>+$C46*TS!I24*(1+$C$33)</f>
        <v>1107.1097104934026</v>
      </c>
      <c r="J46" s="160">
        <f>+$C46*TS!J24*(1+$C$33)</f>
        <v>4567.1670463620876</v>
      </c>
      <c r="K46" s="160">
        <f>+$C46*TS!K24*(1+$C$33)</f>
        <v>5994.6261805912509</v>
      </c>
      <c r="L46" s="160">
        <f>+$C46*TS!L24*(1+$C$33)</f>
        <v>0</v>
      </c>
      <c r="M46" s="160">
        <f>+$C46*TS!M24*(1+$C$33)</f>
        <v>0</v>
      </c>
      <c r="N46" s="160">
        <f>+$C46*TS!N24*(1+$C$33)</f>
        <v>0</v>
      </c>
      <c r="O46" s="160">
        <f>+$C46*TS!O24*(1+$C$33)</f>
        <v>0</v>
      </c>
      <c r="P46" s="160">
        <f>+$C46*TS!P24*(1+$C$33)</f>
        <v>0</v>
      </c>
      <c r="Q46" s="160">
        <f>+$C46*TS!Q24*(1+$C$33)</f>
        <v>0</v>
      </c>
      <c r="R46" s="160">
        <f>+$C46*TS!R24*(1+$C$33)</f>
        <v>0</v>
      </c>
      <c r="S46" s="160">
        <f>+$C46*TS!S24*(1+$C$33)</f>
        <v>0</v>
      </c>
      <c r="T46" s="160">
        <f>+$C46*TS!T24*(1+$C$33)</f>
        <v>0</v>
      </c>
      <c r="U46" s="160">
        <f>+$C46*TS!U24*(1+$C$33)</f>
        <v>0</v>
      </c>
      <c r="V46" s="160">
        <f>+$C46*TS!V24*(1+$C$33)</f>
        <v>0</v>
      </c>
      <c r="W46" s="160">
        <f>+$C46*TS!W24*(1+$C$33)</f>
        <v>0</v>
      </c>
      <c r="X46" s="160">
        <f>+$C46*TS!X24*(1+$C$33)</f>
        <v>0</v>
      </c>
      <c r="Y46" s="160">
        <f>+$C46*TS!Y24*(1+$C$33)</f>
        <v>0</v>
      </c>
      <c r="Z46" s="160">
        <f>+$C46*TS!Z24*(1+$C$33)</f>
        <v>0</v>
      </c>
      <c r="AA46" s="160">
        <f>+$C46*TS!AA24*(1+$C$33)</f>
        <v>0</v>
      </c>
      <c r="AB46" s="160">
        <f>+$C46*TS!AB24*(1+$C$33)</f>
        <v>0</v>
      </c>
      <c r="AC46" s="160">
        <f>+$C46*TS!AC24*(1+$C$33)</f>
        <v>0</v>
      </c>
      <c r="AD46" s="160">
        <f>+$C46*TS!AD24*(1+$C$33)</f>
        <v>0</v>
      </c>
      <c r="AE46" s="160">
        <f>+$C46*TS!AE24*(1+$C$33)</f>
        <v>0</v>
      </c>
      <c r="AF46" s="160">
        <f>+$C46*TS!AF24*(1+$C$33)</f>
        <v>0</v>
      </c>
      <c r="AG46" s="160">
        <f>+$C46*TS!AG24*(1+$C$33)</f>
        <v>0</v>
      </c>
      <c r="AH46" s="160">
        <f>+$C46*TS!AH24*(1+$C$33)</f>
        <v>0</v>
      </c>
      <c r="AI46" s="160">
        <f>+$C46*TS!AI24*(1+$C$33)</f>
        <v>0</v>
      </c>
      <c r="AJ46" s="160">
        <f>+$C46*TS!AJ24*(1+$C$33)</f>
        <v>0</v>
      </c>
      <c r="AK46" s="160">
        <f>+$C46*TS!AK24*(1+$C$33)</f>
        <v>0</v>
      </c>
      <c r="AL46" s="160">
        <f>+$C46*TS!AL24*(1+$C$33)</f>
        <v>0</v>
      </c>
      <c r="AM46" s="160">
        <f>+$C46*TS!AM24*(1+$C$33)</f>
        <v>0</v>
      </c>
      <c r="AN46" s="160">
        <f>+$C46*TS!AN24*(1+$C$33)</f>
        <v>0</v>
      </c>
      <c r="AO46" s="160">
        <f>+$C46*TS!AO24*(1+$C$33)</f>
        <v>0</v>
      </c>
      <c r="AP46" s="160">
        <f>+$C46*TS!AP24*(1+$C$33)</f>
        <v>0</v>
      </c>
      <c r="AQ46" s="160">
        <f>+$C46*TS!AQ24*(1+$C$33)</f>
        <v>0</v>
      </c>
      <c r="AR46" s="160">
        <f>+$C46*TS!AR24*(1+$C$33)</f>
        <v>0</v>
      </c>
      <c r="AS46" s="160">
        <f>+$C46*TS!AS24*(1+$C$33)</f>
        <v>0</v>
      </c>
      <c r="AT46" s="160">
        <f>+$C46*TS!AT24*(1+$C$33)</f>
        <v>0</v>
      </c>
      <c r="AU46" s="160">
        <f>+$C46*TS!AU24*(1+$C$33)</f>
        <v>0</v>
      </c>
      <c r="AV46" s="160">
        <f>+$C46*TS!AV24*(1+$C$33)</f>
        <v>0</v>
      </c>
    </row>
    <row r="47" spans="2:48" x14ac:dyDescent="0.2">
      <c r="B47" s="228" t="s">
        <v>184</v>
      </c>
      <c r="C47" s="259">
        <f>+TS!D25</f>
        <v>304.68991471962619</v>
      </c>
      <c r="D47" s="262">
        <f t="shared" si="17"/>
        <v>6.5908270251955475E-3</v>
      </c>
      <c r="E47" s="160">
        <f t="shared" si="18"/>
        <v>304.68991471962613</v>
      </c>
      <c r="F47" s="2"/>
      <c r="G47" s="160">
        <f>+$C47*TS!G25*(1+$C$33)</f>
        <v>0</v>
      </c>
      <c r="H47" s="160">
        <f>+$C47*TS!H25*(1+$C$33)</f>
        <v>0</v>
      </c>
      <c r="I47" s="160">
        <f>+$C47*TS!I25*(1+$C$33)</f>
        <v>50.781652453271036</v>
      </c>
      <c r="J47" s="160">
        <f>+$C47*TS!J25*(1+$C$33)</f>
        <v>152.34495735981307</v>
      </c>
      <c r="K47" s="160">
        <f>+$C47*TS!K25*(1+$C$33)</f>
        <v>101.56330490654206</v>
      </c>
      <c r="L47" s="160">
        <f>+$C47*TS!L25*(1+$C$33)</f>
        <v>0</v>
      </c>
      <c r="M47" s="160">
        <f>+$C47*TS!M25*(1+$C$33)</f>
        <v>0</v>
      </c>
      <c r="N47" s="160">
        <f>+$C47*TS!N25*(1+$C$33)</f>
        <v>0</v>
      </c>
      <c r="O47" s="160">
        <f>+$C47*TS!O25*(1+$C$33)</f>
        <v>0</v>
      </c>
      <c r="P47" s="160">
        <f>+$C47*TS!P25*(1+$C$33)</f>
        <v>0</v>
      </c>
      <c r="Q47" s="160">
        <f>+$C47*TS!Q25*(1+$C$33)</f>
        <v>0</v>
      </c>
      <c r="R47" s="160">
        <f>+$C47*TS!R25*(1+$C$33)</f>
        <v>0</v>
      </c>
      <c r="S47" s="160">
        <f>+$C47*TS!S25*(1+$C$33)</f>
        <v>0</v>
      </c>
      <c r="T47" s="160">
        <f>+$C47*TS!T25*(1+$C$33)</f>
        <v>0</v>
      </c>
      <c r="U47" s="160">
        <f>+$C47*TS!U25*(1+$C$33)</f>
        <v>0</v>
      </c>
      <c r="V47" s="160">
        <f>+$C47*TS!V25*(1+$C$33)</f>
        <v>0</v>
      </c>
      <c r="W47" s="160">
        <f>+$C47*TS!W25*(1+$C$33)</f>
        <v>0</v>
      </c>
      <c r="X47" s="160">
        <f>+$C47*TS!X25*(1+$C$33)</f>
        <v>0</v>
      </c>
      <c r="Y47" s="160">
        <f>+$C47*TS!Y25*(1+$C$33)</f>
        <v>0</v>
      </c>
      <c r="Z47" s="160">
        <f>+$C47*TS!Z25*(1+$C$33)</f>
        <v>0</v>
      </c>
      <c r="AA47" s="160">
        <f>+$C47*TS!AA25*(1+$C$33)</f>
        <v>0</v>
      </c>
      <c r="AB47" s="160">
        <f>+$C47*TS!AB25*(1+$C$33)</f>
        <v>0</v>
      </c>
      <c r="AC47" s="160">
        <f>+$C47*TS!AC25*(1+$C$33)</f>
        <v>0</v>
      </c>
      <c r="AD47" s="160">
        <f>+$C47*TS!AD25*(1+$C$33)</f>
        <v>0</v>
      </c>
      <c r="AE47" s="160">
        <f>+$C47*TS!AE25*(1+$C$33)</f>
        <v>0</v>
      </c>
      <c r="AF47" s="160">
        <f>+$C47*TS!AF25*(1+$C$33)</f>
        <v>0</v>
      </c>
      <c r="AG47" s="160">
        <f>+$C47*TS!AG25*(1+$C$33)</f>
        <v>0</v>
      </c>
      <c r="AH47" s="160">
        <f>+$C47*TS!AH25*(1+$C$33)</f>
        <v>0</v>
      </c>
      <c r="AI47" s="160">
        <f>+$C47*TS!AI25*(1+$C$33)</f>
        <v>0</v>
      </c>
      <c r="AJ47" s="160">
        <f>+$C47*TS!AJ25*(1+$C$33)</f>
        <v>0</v>
      </c>
      <c r="AK47" s="160">
        <f>+$C47*TS!AK25*(1+$C$33)</f>
        <v>0</v>
      </c>
      <c r="AL47" s="160">
        <f>+$C47*TS!AL25*(1+$C$33)</f>
        <v>0</v>
      </c>
      <c r="AM47" s="160">
        <f>+$C47*TS!AM25*(1+$C$33)</f>
        <v>0</v>
      </c>
      <c r="AN47" s="160">
        <f>+$C47*TS!AN25*(1+$C$33)</f>
        <v>0</v>
      </c>
      <c r="AO47" s="160">
        <f>+$C47*TS!AO25*(1+$C$33)</f>
        <v>0</v>
      </c>
      <c r="AP47" s="160">
        <f>+$C47*TS!AP25*(1+$C$33)</f>
        <v>0</v>
      </c>
      <c r="AQ47" s="160">
        <f>+$C47*TS!AQ25*(1+$C$33)</f>
        <v>0</v>
      </c>
      <c r="AR47" s="160">
        <f>+$C47*TS!AR25*(1+$C$33)</f>
        <v>0</v>
      </c>
      <c r="AS47" s="160">
        <f>+$C47*TS!AS25*(1+$C$33)</f>
        <v>0</v>
      </c>
      <c r="AT47" s="160">
        <f>+$C47*TS!AT25*(1+$C$33)</f>
        <v>0</v>
      </c>
      <c r="AU47" s="160">
        <f>+$C47*TS!AU25*(1+$C$33)</f>
        <v>0</v>
      </c>
      <c r="AV47" s="160">
        <f>+$C47*TS!AV25*(1+$C$33)</f>
        <v>0</v>
      </c>
    </row>
    <row r="48" spans="2:48" x14ac:dyDescent="0.2">
      <c r="B48" s="2" t="s">
        <v>189</v>
      </c>
      <c r="C48" s="259">
        <f>+TS!D28</f>
        <v>398.52922642601362</v>
      </c>
      <c r="D48" s="262">
        <f t="shared" si="17"/>
        <v>8.6206896551724137E-3</v>
      </c>
      <c r="E48" s="160">
        <f t="shared" si="18"/>
        <v>398.52922642601362</v>
      </c>
      <c r="F48" s="2"/>
      <c r="G48" s="160">
        <f>+$C48*TS!G27*(1+$C$33)</f>
        <v>0</v>
      </c>
      <c r="H48" s="160">
        <f>+$C48*TS!H27*(1+$C$33)</f>
        <v>0</v>
      </c>
      <c r="I48" s="160">
        <f>+$C48*TS!I27*(1+$C$33)</f>
        <v>66.421537737668942</v>
      </c>
      <c r="J48" s="160">
        <f>+$C48*TS!J27*(1+$C$33)</f>
        <v>199.26461321300681</v>
      </c>
      <c r="K48" s="160">
        <f>+$C48*TS!K27*(1+$C$33)</f>
        <v>132.84307547533786</v>
      </c>
      <c r="L48" s="160">
        <f>+$C48*TS!L27*(1+$C$33)</f>
        <v>0</v>
      </c>
      <c r="M48" s="160">
        <f>+$C48*TS!M27*(1+$C$33)</f>
        <v>0</v>
      </c>
      <c r="N48" s="160">
        <f>+$C48*TS!N27*(1+$C$33)</f>
        <v>0</v>
      </c>
      <c r="O48" s="160">
        <f>+$C48*TS!O27*(1+$C$33)</f>
        <v>0</v>
      </c>
      <c r="P48" s="160">
        <f>+$C48*TS!P27*(1+$C$33)</f>
        <v>0</v>
      </c>
      <c r="Q48" s="160">
        <f>+$C48*TS!Q27*(1+$C$33)</f>
        <v>0</v>
      </c>
      <c r="R48" s="160">
        <f>+$C48*TS!R27*(1+$C$33)</f>
        <v>0</v>
      </c>
      <c r="S48" s="160">
        <f>+$C48*TS!S27*(1+$C$33)</f>
        <v>0</v>
      </c>
      <c r="T48" s="160">
        <f>+$C48*TS!T27*(1+$C$33)</f>
        <v>0</v>
      </c>
      <c r="U48" s="160">
        <f>+$C48*TS!U27*(1+$C$33)</f>
        <v>0</v>
      </c>
      <c r="V48" s="160">
        <f>+$C48*TS!V27*(1+$C$33)</f>
        <v>0</v>
      </c>
      <c r="W48" s="160">
        <f>+$C48*TS!W27*(1+$C$33)</f>
        <v>0</v>
      </c>
      <c r="X48" s="160">
        <f>+$C48*TS!X27*(1+$C$33)</f>
        <v>0</v>
      </c>
      <c r="Y48" s="160">
        <f>+$C48*TS!Y27*(1+$C$33)</f>
        <v>0</v>
      </c>
      <c r="Z48" s="160">
        <f>+$C48*TS!Z27*(1+$C$33)</f>
        <v>0</v>
      </c>
      <c r="AA48" s="160">
        <f>+$C48*TS!AA27*(1+$C$33)</f>
        <v>0</v>
      </c>
      <c r="AB48" s="160">
        <f>+$C48*TS!AB27*(1+$C$33)</f>
        <v>0</v>
      </c>
      <c r="AC48" s="160">
        <f>+$C48*TS!AC27*(1+$C$33)</f>
        <v>0</v>
      </c>
      <c r="AD48" s="160">
        <f>+$C48*TS!AD27*(1+$C$33)</f>
        <v>0</v>
      </c>
      <c r="AE48" s="160">
        <f>+$C48*TS!AE27*(1+$C$33)</f>
        <v>0</v>
      </c>
      <c r="AF48" s="160">
        <f>+$C48*TS!AF27*(1+$C$33)</f>
        <v>0</v>
      </c>
      <c r="AG48" s="160">
        <f>+$C48*TS!AG27*(1+$C$33)</f>
        <v>0</v>
      </c>
      <c r="AH48" s="160">
        <f>+$C48*TS!AH27*(1+$C$33)</f>
        <v>0</v>
      </c>
      <c r="AI48" s="160">
        <f>+$C48*TS!AI27*(1+$C$33)</f>
        <v>0</v>
      </c>
      <c r="AJ48" s="160">
        <f>+$C48*TS!AJ27*(1+$C$33)</f>
        <v>0</v>
      </c>
      <c r="AK48" s="160">
        <f>+$C48*TS!AK27*(1+$C$33)</f>
        <v>0</v>
      </c>
      <c r="AL48" s="160">
        <f>+$C48*TS!AL27*(1+$C$33)</f>
        <v>0</v>
      </c>
      <c r="AM48" s="160">
        <f>+$C48*TS!AM27*(1+$C$33)</f>
        <v>0</v>
      </c>
      <c r="AN48" s="160">
        <f>+$C48*TS!AN27*(1+$C$33)</f>
        <v>0</v>
      </c>
      <c r="AO48" s="160">
        <f>+$C48*TS!AO27*(1+$C$33)</f>
        <v>0</v>
      </c>
      <c r="AP48" s="160">
        <f>+$C48*TS!AP27*(1+$C$33)</f>
        <v>0</v>
      </c>
      <c r="AQ48" s="160">
        <f>+$C48*TS!AQ27*(1+$C$33)</f>
        <v>0</v>
      </c>
      <c r="AR48" s="160">
        <f>+$C48*TS!AR27*(1+$C$33)</f>
        <v>0</v>
      </c>
      <c r="AS48" s="160">
        <f>+$C48*TS!AS27*(1+$C$33)</f>
        <v>0</v>
      </c>
      <c r="AT48" s="160">
        <f>+$C48*TS!AT27*(1+$C$33)</f>
        <v>0</v>
      </c>
      <c r="AU48" s="160">
        <f>+$C48*TS!AU27*(1+$C$33)</f>
        <v>0</v>
      </c>
      <c r="AV48" s="160">
        <f>+$C48*TS!AV27*(1+$C$33)</f>
        <v>0</v>
      </c>
    </row>
    <row r="49" spans="2:48" x14ac:dyDescent="0.2">
      <c r="B49" s="22" t="s">
        <v>185</v>
      </c>
      <c r="C49" s="259">
        <f>+TS!D30</f>
        <v>1992.6461321300683</v>
      </c>
      <c r="D49" s="262">
        <f t="shared" si="17"/>
        <v>4.3103448275862079E-2</v>
      </c>
      <c r="E49" s="160">
        <f t="shared" si="18"/>
        <v>1992.6461321300685</v>
      </c>
      <c r="F49" s="2"/>
      <c r="G49" s="160">
        <f>+$C49*TS!G29*(1+$C$33)</f>
        <v>0</v>
      </c>
      <c r="H49" s="160">
        <f>+$C49*TS!H29*(1+$C$33)</f>
        <v>0</v>
      </c>
      <c r="I49" s="160">
        <f>+$C49*TS!I29*(1+$C$33)</f>
        <v>332.10768868834475</v>
      </c>
      <c r="J49" s="160">
        <f>+$C49*TS!J29*(1+$C$33)</f>
        <v>996.32306606503414</v>
      </c>
      <c r="K49" s="160">
        <f>+$C49*TS!K29*(1+$C$33)</f>
        <v>664.21537737668939</v>
      </c>
      <c r="L49" s="160">
        <f>+$C49*TS!L29*(1+$C$33)</f>
        <v>0</v>
      </c>
      <c r="M49" s="160">
        <f>+$C49*TS!M29*(1+$C$33)</f>
        <v>0</v>
      </c>
      <c r="N49" s="160">
        <f>+$C49*TS!N29*(1+$C$33)</f>
        <v>0</v>
      </c>
      <c r="O49" s="160">
        <f>+$C49*TS!O29*(1+$C$33)</f>
        <v>0</v>
      </c>
      <c r="P49" s="160">
        <f>+$C49*TS!P29*(1+$C$33)</f>
        <v>0</v>
      </c>
      <c r="Q49" s="160">
        <f>+$C49*TS!Q29*(1+$C$33)</f>
        <v>0</v>
      </c>
      <c r="R49" s="160">
        <f>+$C49*TS!R29*(1+$C$33)</f>
        <v>0</v>
      </c>
      <c r="S49" s="160">
        <f>+$C49*TS!S29*(1+$C$33)</f>
        <v>0</v>
      </c>
      <c r="T49" s="160">
        <f>+$C49*TS!T29*(1+$C$33)</f>
        <v>0</v>
      </c>
      <c r="U49" s="160">
        <f>+$C49*TS!U29*(1+$C$33)</f>
        <v>0</v>
      </c>
      <c r="V49" s="160">
        <f>+$C49*TS!V29*(1+$C$33)</f>
        <v>0</v>
      </c>
      <c r="W49" s="160">
        <f>+$C49*TS!W29*(1+$C$33)</f>
        <v>0</v>
      </c>
      <c r="X49" s="160">
        <f>+$C49*TS!X29*(1+$C$33)</f>
        <v>0</v>
      </c>
      <c r="Y49" s="160">
        <f>+$C49*TS!Y29*(1+$C$33)</f>
        <v>0</v>
      </c>
      <c r="Z49" s="160">
        <f>+$C49*TS!Z29*(1+$C$33)</f>
        <v>0</v>
      </c>
      <c r="AA49" s="160">
        <f>+$C49*TS!AA29*(1+$C$33)</f>
        <v>0</v>
      </c>
      <c r="AB49" s="160">
        <f>+$C49*TS!AB29*(1+$C$33)</f>
        <v>0</v>
      </c>
      <c r="AC49" s="160">
        <f>+$C49*TS!AC29*(1+$C$33)</f>
        <v>0</v>
      </c>
      <c r="AD49" s="160">
        <f>+$C49*TS!AD29*(1+$C$33)</f>
        <v>0</v>
      </c>
      <c r="AE49" s="160">
        <f>+$C49*TS!AE29*(1+$C$33)</f>
        <v>0</v>
      </c>
      <c r="AF49" s="160">
        <f>+$C49*TS!AF29*(1+$C$33)</f>
        <v>0</v>
      </c>
      <c r="AG49" s="160">
        <f>+$C49*TS!AG29*(1+$C$33)</f>
        <v>0</v>
      </c>
      <c r="AH49" s="160">
        <f>+$C49*TS!AH29*(1+$C$33)</f>
        <v>0</v>
      </c>
      <c r="AI49" s="160">
        <f>+$C49*TS!AI29*(1+$C$33)</f>
        <v>0</v>
      </c>
      <c r="AJ49" s="160">
        <f>+$C49*TS!AJ29*(1+$C$33)</f>
        <v>0</v>
      </c>
      <c r="AK49" s="160">
        <f>+$C49*TS!AK29*(1+$C$33)</f>
        <v>0</v>
      </c>
      <c r="AL49" s="160">
        <f>+$C49*TS!AL29*(1+$C$33)</f>
        <v>0</v>
      </c>
      <c r="AM49" s="160">
        <f>+$C49*TS!AM29*(1+$C$33)</f>
        <v>0</v>
      </c>
      <c r="AN49" s="160">
        <f>+$C49*TS!AN29*(1+$C$33)</f>
        <v>0</v>
      </c>
      <c r="AO49" s="160">
        <f>+$C49*TS!AO29*(1+$C$33)</f>
        <v>0</v>
      </c>
      <c r="AP49" s="160">
        <f>+$C49*TS!AP29*(1+$C$33)</f>
        <v>0</v>
      </c>
      <c r="AQ49" s="160">
        <f>+$C49*TS!AQ29*(1+$C$33)</f>
        <v>0</v>
      </c>
      <c r="AR49" s="160">
        <f>+$C49*TS!AR29*(1+$C$33)</f>
        <v>0</v>
      </c>
      <c r="AS49" s="160">
        <f>+$C49*TS!AS29*(1+$C$33)</f>
        <v>0</v>
      </c>
      <c r="AT49" s="160">
        <f>+$C49*TS!AT29*(1+$C$33)</f>
        <v>0</v>
      </c>
      <c r="AU49" s="160">
        <f>+$C49*TS!AU29*(1+$C$33)</f>
        <v>0</v>
      </c>
      <c r="AV49" s="160">
        <f>+$C49*TS!AV29*(1+$C$33)</f>
        <v>0</v>
      </c>
    </row>
    <row r="50" spans="2:48" x14ac:dyDescent="0.2">
      <c r="B50" s="22" t="s">
        <v>186</v>
      </c>
      <c r="C50" s="259">
        <f>+TS!D32</f>
        <v>1195.5876792780409</v>
      </c>
      <c r="D50" s="262">
        <f t="shared" si="17"/>
        <v>2.5862068965517244E-2</v>
      </c>
      <c r="E50" s="160">
        <f t="shared" si="18"/>
        <v>1195.5876792780409</v>
      </c>
      <c r="F50" s="2"/>
      <c r="G50" s="160">
        <f>+$C50*TS!G31*(1+$C$33)</f>
        <v>0</v>
      </c>
      <c r="H50" s="160">
        <f>+$C50*TS!H31*(1+$C$33)</f>
        <v>0</v>
      </c>
      <c r="I50" s="160">
        <f>+$C50*TS!I31*(1+$C$33)</f>
        <v>199.26461321300684</v>
      </c>
      <c r="J50" s="160">
        <f>+$C50*TS!J31*(1+$C$33)</f>
        <v>597.79383963902046</v>
      </c>
      <c r="K50" s="160">
        <f>+$C50*TS!K31*(1+$C$33)</f>
        <v>398.52922642601362</v>
      </c>
      <c r="L50" s="160">
        <f>+$C50*TS!L31*(1+$C$33)</f>
        <v>0</v>
      </c>
      <c r="M50" s="160">
        <f>+$C50*TS!M31*(1+$C$33)</f>
        <v>0</v>
      </c>
      <c r="N50" s="160">
        <f>+$C50*TS!N31*(1+$C$33)</f>
        <v>0</v>
      </c>
      <c r="O50" s="160">
        <f>+$C50*TS!O31*(1+$C$33)</f>
        <v>0</v>
      </c>
      <c r="P50" s="160">
        <f>+$C50*TS!P31*(1+$C$33)</f>
        <v>0</v>
      </c>
      <c r="Q50" s="160">
        <f>+$C50*TS!Q31*(1+$C$33)</f>
        <v>0</v>
      </c>
      <c r="R50" s="160">
        <f>+$C50*TS!R31*(1+$C$33)</f>
        <v>0</v>
      </c>
      <c r="S50" s="160">
        <f>+$C50*TS!S31*(1+$C$33)</f>
        <v>0</v>
      </c>
      <c r="T50" s="160">
        <f>+$C50*TS!T31*(1+$C$33)</f>
        <v>0</v>
      </c>
      <c r="U50" s="160">
        <f>+$C50*TS!U31*(1+$C$33)</f>
        <v>0</v>
      </c>
      <c r="V50" s="160">
        <f>+$C50*TS!V31*(1+$C$33)</f>
        <v>0</v>
      </c>
      <c r="W50" s="160">
        <f>+$C50*TS!W31*(1+$C$33)</f>
        <v>0</v>
      </c>
      <c r="X50" s="160">
        <f>+$C50*TS!X31*(1+$C$33)</f>
        <v>0</v>
      </c>
      <c r="Y50" s="160">
        <f>+$C50*TS!Y31*(1+$C$33)</f>
        <v>0</v>
      </c>
      <c r="Z50" s="160">
        <f>+$C50*TS!Z31*(1+$C$33)</f>
        <v>0</v>
      </c>
      <c r="AA50" s="160">
        <f>+$C50*TS!AA31*(1+$C$33)</f>
        <v>0</v>
      </c>
      <c r="AB50" s="160">
        <f>+$C50*TS!AB31*(1+$C$33)</f>
        <v>0</v>
      </c>
      <c r="AC50" s="160">
        <f>+$C50*TS!AC31*(1+$C$33)</f>
        <v>0</v>
      </c>
      <c r="AD50" s="160">
        <f>+$C50*TS!AD31*(1+$C$33)</f>
        <v>0</v>
      </c>
      <c r="AE50" s="160">
        <f>+$C50*TS!AE31*(1+$C$33)</f>
        <v>0</v>
      </c>
      <c r="AF50" s="160">
        <f>+$C50*TS!AF31*(1+$C$33)</f>
        <v>0</v>
      </c>
      <c r="AG50" s="160">
        <f>+$C50*TS!AG31*(1+$C$33)</f>
        <v>0</v>
      </c>
      <c r="AH50" s="160">
        <f>+$C50*TS!AH31*(1+$C$33)</f>
        <v>0</v>
      </c>
      <c r="AI50" s="160">
        <f>+$C50*TS!AI31*(1+$C$33)</f>
        <v>0</v>
      </c>
      <c r="AJ50" s="160">
        <f>+$C50*TS!AJ31*(1+$C$33)</f>
        <v>0</v>
      </c>
      <c r="AK50" s="160">
        <f>+$C50*TS!AK31*(1+$C$33)</f>
        <v>0</v>
      </c>
      <c r="AL50" s="160">
        <f>+$C50*TS!AL31*(1+$C$33)</f>
        <v>0</v>
      </c>
      <c r="AM50" s="160">
        <f>+$C50*TS!AM31*(1+$C$33)</f>
        <v>0</v>
      </c>
      <c r="AN50" s="160">
        <f>+$C50*TS!AN31*(1+$C$33)</f>
        <v>0</v>
      </c>
      <c r="AO50" s="160">
        <f>+$C50*TS!AO31*(1+$C$33)</f>
        <v>0</v>
      </c>
      <c r="AP50" s="160">
        <f>+$C50*TS!AP31*(1+$C$33)</f>
        <v>0</v>
      </c>
      <c r="AQ50" s="160">
        <f>+$C50*TS!AQ31*(1+$C$33)</f>
        <v>0</v>
      </c>
      <c r="AR50" s="160">
        <f>+$C50*TS!AR31*(1+$C$33)</f>
        <v>0</v>
      </c>
      <c r="AS50" s="160">
        <f>+$C50*TS!AS31*(1+$C$33)</f>
        <v>0</v>
      </c>
      <c r="AT50" s="160">
        <f>+$C50*TS!AT31*(1+$C$33)</f>
        <v>0</v>
      </c>
      <c r="AU50" s="160">
        <f>+$C50*TS!AU31*(1+$C$33)</f>
        <v>0</v>
      </c>
      <c r="AV50" s="160">
        <f>+$C50*TS!AV31*(1+$C$33)</f>
        <v>0</v>
      </c>
    </row>
    <row r="51" spans="2:48" x14ac:dyDescent="0.2">
      <c r="B51" s="22" t="s">
        <v>187</v>
      </c>
      <c r="C51" s="259">
        <f>+TS!D34</f>
        <v>1992.6461321300683</v>
      </c>
      <c r="D51" s="262">
        <f>+E51/$E$55</f>
        <v>4.3103448275862079E-2</v>
      </c>
      <c r="E51" s="160">
        <f t="shared" si="18"/>
        <v>1992.6461321300685</v>
      </c>
      <c r="F51" s="2"/>
      <c r="G51" s="160">
        <f>+$C51*TS!G33*(1+$C$33)</f>
        <v>0</v>
      </c>
      <c r="H51" s="160">
        <f>+$C51*TS!H33*(1+$C$33)</f>
        <v>0</v>
      </c>
      <c r="I51" s="160">
        <f>+$C51*TS!I33*(1+$C$33)</f>
        <v>332.10768868834475</v>
      </c>
      <c r="J51" s="160">
        <f>+$C51*TS!J33*(1+$C$33)</f>
        <v>996.32306606503414</v>
      </c>
      <c r="K51" s="160">
        <f>+$C51*TS!K33*(1+$C$33)</f>
        <v>664.21537737668939</v>
      </c>
      <c r="L51" s="160">
        <f>+$C51*TS!L33*(1+$C$33)</f>
        <v>0</v>
      </c>
      <c r="M51" s="160">
        <f>+$C51*TS!M33*(1+$C$33)</f>
        <v>0</v>
      </c>
      <c r="N51" s="160">
        <f>+$C51*TS!N33*(1+$C$33)</f>
        <v>0</v>
      </c>
      <c r="O51" s="160">
        <f>+$C51*TS!O33*(1+$C$33)</f>
        <v>0</v>
      </c>
      <c r="P51" s="160">
        <f>+$C51*TS!P33*(1+$C$33)</f>
        <v>0</v>
      </c>
      <c r="Q51" s="160">
        <f>+$C51*TS!Q33*(1+$C$33)</f>
        <v>0</v>
      </c>
      <c r="R51" s="160">
        <f>+$C51*TS!R33*(1+$C$33)</f>
        <v>0</v>
      </c>
      <c r="S51" s="160">
        <f>+$C51*TS!S33*(1+$C$33)</f>
        <v>0</v>
      </c>
      <c r="T51" s="160">
        <f>+$C51*TS!T33*(1+$C$33)</f>
        <v>0</v>
      </c>
      <c r="U51" s="160">
        <f>+$C51*TS!U33*(1+$C$33)</f>
        <v>0</v>
      </c>
      <c r="V51" s="160">
        <f>+$C51*TS!V33*(1+$C$33)</f>
        <v>0</v>
      </c>
      <c r="W51" s="160">
        <f>+$C51*TS!W33*(1+$C$33)</f>
        <v>0</v>
      </c>
      <c r="X51" s="160">
        <f>+$C51*TS!X33*(1+$C$33)</f>
        <v>0</v>
      </c>
      <c r="Y51" s="160">
        <f>+$C51*TS!Y33*(1+$C$33)</f>
        <v>0</v>
      </c>
      <c r="Z51" s="160">
        <f>+$C51*TS!Z33*(1+$C$33)</f>
        <v>0</v>
      </c>
      <c r="AA51" s="160">
        <f>+$C51*TS!AA33*(1+$C$33)</f>
        <v>0</v>
      </c>
      <c r="AB51" s="160">
        <f>+$C51*TS!AB33*(1+$C$33)</f>
        <v>0</v>
      </c>
      <c r="AC51" s="160">
        <f>+$C51*TS!AC33*(1+$C$33)</f>
        <v>0</v>
      </c>
      <c r="AD51" s="160">
        <f>+$C51*TS!AD33*(1+$C$33)</f>
        <v>0</v>
      </c>
      <c r="AE51" s="160">
        <f>+$C51*TS!AE33*(1+$C$33)</f>
        <v>0</v>
      </c>
      <c r="AF51" s="160">
        <f>+$C51*TS!AF33*(1+$C$33)</f>
        <v>0</v>
      </c>
      <c r="AG51" s="160">
        <f>+$C51*TS!AG33*(1+$C$33)</f>
        <v>0</v>
      </c>
      <c r="AH51" s="160">
        <f>+$C51*TS!AH33*(1+$C$33)</f>
        <v>0</v>
      </c>
      <c r="AI51" s="160">
        <f>+$C51*TS!AI33*(1+$C$33)</f>
        <v>0</v>
      </c>
      <c r="AJ51" s="160">
        <f>+$C51*TS!AJ33*(1+$C$33)</f>
        <v>0</v>
      </c>
      <c r="AK51" s="160">
        <f>+$C51*TS!AK33*(1+$C$33)</f>
        <v>0</v>
      </c>
      <c r="AL51" s="160">
        <f>+$C51*TS!AL33*(1+$C$33)</f>
        <v>0</v>
      </c>
      <c r="AM51" s="160">
        <f>+$C51*TS!AM33*(1+$C$33)</f>
        <v>0</v>
      </c>
      <c r="AN51" s="160">
        <f>+$C51*TS!AN33*(1+$C$33)</f>
        <v>0</v>
      </c>
      <c r="AO51" s="160">
        <f>+$C51*TS!AO33*(1+$C$33)</f>
        <v>0</v>
      </c>
      <c r="AP51" s="160">
        <f>+$C51*TS!AP33*(1+$C$33)</f>
        <v>0</v>
      </c>
      <c r="AQ51" s="160">
        <f>+$C51*TS!AQ33*(1+$C$33)</f>
        <v>0</v>
      </c>
      <c r="AR51" s="160">
        <f>+$C51*TS!AR33*(1+$C$33)</f>
        <v>0</v>
      </c>
      <c r="AS51" s="160">
        <f>+$C51*TS!AS33*(1+$C$33)</f>
        <v>0</v>
      </c>
      <c r="AT51" s="160">
        <f>+$C51*TS!AT33*(1+$C$33)</f>
        <v>0</v>
      </c>
      <c r="AU51" s="160">
        <f>+$C51*TS!AU33*(1+$C$33)</f>
        <v>0</v>
      </c>
      <c r="AV51" s="160">
        <f>+$C51*TS!AV33*(1+$C$33)</f>
        <v>0</v>
      </c>
    </row>
    <row r="52" spans="2:48" x14ac:dyDescent="0.2">
      <c r="B52" s="22" t="s">
        <v>252</v>
      </c>
      <c r="C52" s="259">
        <f>+TS!D36</f>
        <v>797.05845285202724</v>
      </c>
      <c r="D52" s="262">
        <f t="shared" ref="D52:D53" si="19">+E52/$E$55</f>
        <v>1.7241379310344827E-2</v>
      </c>
      <c r="E52" s="160">
        <f t="shared" si="18"/>
        <v>797.05845285202724</v>
      </c>
      <c r="F52" s="2"/>
      <c r="G52" s="160">
        <f>+$C52*TS!G35*(1+$C$33)</f>
        <v>0</v>
      </c>
      <c r="H52" s="160">
        <f>+$C52*TS!H35*(1+$C$33)</f>
        <v>797.05845285202724</v>
      </c>
      <c r="I52" s="160">
        <f>+$C52*TS!I35*(1+$C$33)</f>
        <v>0</v>
      </c>
      <c r="J52" s="160">
        <f>+$C52*TS!J35*(1+$C$33)</f>
        <v>0</v>
      </c>
      <c r="K52" s="160">
        <f>+$C52*TS!K35*(1+$C$33)</f>
        <v>0</v>
      </c>
      <c r="L52" s="160">
        <f>+$C52*TS!L35*(1+$C$33)</f>
        <v>0</v>
      </c>
      <c r="M52" s="160">
        <f>+$C52*TS!M35*(1+$C$33)</f>
        <v>0</v>
      </c>
      <c r="N52" s="160">
        <f>+$C52*TS!N35*(1+$C$33)</f>
        <v>0</v>
      </c>
      <c r="O52" s="160">
        <f>+$C52*TS!O35*(1+$C$33)</f>
        <v>0</v>
      </c>
      <c r="P52" s="160">
        <f>+$C52*TS!P35*(1+$C$33)</f>
        <v>0</v>
      </c>
      <c r="Q52" s="160">
        <f>+$C52*TS!Q35*(1+$C$33)</f>
        <v>0</v>
      </c>
      <c r="R52" s="160">
        <f>+$C52*TS!R35*(1+$C$33)</f>
        <v>0</v>
      </c>
      <c r="S52" s="160">
        <f>+$C52*TS!S35*(1+$C$33)</f>
        <v>0</v>
      </c>
      <c r="T52" s="160">
        <f>+$C52*TS!T35*(1+$C$33)</f>
        <v>0</v>
      </c>
      <c r="U52" s="160">
        <f>+$C52*TS!U35*(1+$C$33)</f>
        <v>0</v>
      </c>
      <c r="V52" s="160">
        <f>+$C52*TS!V35*(1+$C$33)</f>
        <v>0</v>
      </c>
      <c r="W52" s="160">
        <f>+$C52*TS!W35*(1+$C$33)</f>
        <v>0</v>
      </c>
      <c r="X52" s="160">
        <f>+$C52*TS!X35*(1+$C$33)</f>
        <v>0</v>
      </c>
      <c r="Y52" s="160">
        <f>+$C52*TS!Y35*(1+$C$33)</f>
        <v>0</v>
      </c>
      <c r="Z52" s="160">
        <f>+$C52*TS!Z35*(1+$C$33)</f>
        <v>0</v>
      </c>
      <c r="AA52" s="160">
        <f>+$C52*TS!AA35*(1+$C$33)</f>
        <v>0</v>
      </c>
      <c r="AB52" s="160">
        <f>+$C52*TS!AB35*(1+$C$33)</f>
        <v>0</v>
      </c>
      <c r="AC52" s="160">
        <f>+$C52*TS!AC35*(1+$C$33)</f>
        <v>0</v>
      </c>
      <c r="AD52" s="160">
        <f>+$C52*TS!AD35*(1+$C$33)</f>
        <v>0</v>
      </c>
      <c r="AE52" s="160">
        <f>+$C52*TS!AE35*(1+$C$33)</f>
        <v>0</v>
      </c>
      <c r="AF52" s="160">
        <f>+$C52*TS!AF35*(1+$C$33)</f>
        <v>0</v>
      </c>
      <c r="AG52" s="160">
        <f>+$C52*TS!AG35*(1+$C$33)</f>
        <v>0</v>
      </c>
      <c r="AH52" s="160">
        <f>+$C52*TS!AH35*(1+$C$33)</f>
        <v>0</v>
      </c>
      <c r="AI52" s="160">
        <f>+$C52*TS!AI35*(1+$C$33)</f>
        <v>0</v>
      </c>
      <c r="AJ52" s="160">
        <f>+$C52*TS!AJ35*(1+$C$33)</f>
        <v>0</v>
      </c>
      <c r="AK52" s="160">
        <f>+$C52*TS!AK35*(1+$C$33)</f>
        <v>0</v>
      </c>
      <c r="AL52" s="160">
        <f>+$C52*TS!AL35*(1+$C$33)</f>
        <v>0</v>
      </c>
      <c r="AM52" s="160">
        <f>+$C52*TS!AM35*(1+$C$33)</f>
        <v>0</v>
      </c>
      <c r="AN52" s="160">
        <f>+$C52*TS!AN35*(1+$C$33)</f>
        <v>0</v>
      </c>
      <c r="AO52" s="160">
        <f>+$C52*TS!AO35*(1+$C$33)</f>
        <v>0</v>
      </c>
      <c r="AP52" s="160">
        <f>+$C52*TS!AP35*(1+$C$33)</f>
        <v>0</v>
      </c>
      <c r="AQ52" s="160">
        <f>+$C52*TS!AQ35*(1+$C$33)</f>
        <v>0</v>
      </c>
      <c r="AR52" s="160">
        <f>+$C52*TS!AR35*(1+$C$33)</f>
        <v>0</v>
      </c>
      <c r="AS52" s="160">
        <f>+$C52*TS!AS35*(1+$C$33)</f>
        <v>0</v>
      </c>
      <c r="AT52" s="160">
        <f>+$C52*TS!AT35*(1+$C$33)</f>
        <v>0</v>
      </c>
      <c r="AU52" s="160">
        <f>+$C52*TS!AU35*(1+$C$33)</f>
        <v>0</v>
      </c>
      <c r="AV52" s="160">
        <f>+$C52*TS!AV35*(1+$C$33)</f>
        <v>0</v>
      </c>
    </row>
    <row r="53" spans="2:48" x14ac:dyDescent="0.2">
      <c r="B53" s="22" t="s">
        <v>188</v>
      </c>
      <c r="C53" s="259">
        <f>+TS!D37</f>
        <v>0</v>
      </c>
      <c r="D53" s="262">
        <f t="shared" si="19"/>
        <v>0</v>
      </c>
      <c r="E53" s="160">
        <f t="shared" si="18"/>
        <v>0</v>
      </c>
      <c r="F53" s="2"/>
      <c r="G53" s="160">
        <f>+$C53*TS!G37*(1+$C$33)</f>
        <v>0</v>
      </c>
      <c r="H53" s="160">
        <f>+$C53*TS!H37*(1+$C$33)</f>
        <v>0</v>
      </c>
      <c r="I53" s="160">
        <f>+$C53*TS!I37*(1+$C$33)</f>
        <v>0</v>
      </c>
      <c r="J53" s="160">
        <f>+$C53*TS!J37*(1+$C$33)</f>
        <v>0</v>
      </c>
      <c r="K53" s="160">
        <f>+$C53*TS!K37*(1+$C$33)</f>
        <v>0</v>
      </c>
      <c r="L53" s="160">
        <f>+$C53*TS!L37*(1+$C$33)</f>
        <v>0</v>
      </c>
      <c r="M53" s="160">
        <f>+$C53*TS!M37*(1+$C$33)</f>
        <v>0</v>
      </c>
      <c r="N53" s="160">
        <f>+$C53*TS!N37*(1+$C$33)</f>
        <v>0</v>
      </c>
      <c r="O53" s="160">
        <f>+$C53*TS!O37*(1+$C$33)</f>
        <v>0</v>
      </c>
      <c r="P53" s="160">
        <f>+$C53*TS!P37*(1+$C$33)</f>
        <v>0</v>
      </c>
      <c r="Q53" s="160">
        <f>+$C53*TS!Q37*(1+$C$33)</f>
        <v>0</v>
      </c>
      <c r="R53" s="160">
        <f>+$C53*TS!R37*(1+$C$33)</f>
        <v>0</v>
      </c>
      <c r="S53" s="160">
        <f>+$C53*TS!S37*(1+$C$33)</f>
        <v>0</v>
      </c>
      <c r="T53" s="160">
        <f>+$C53*TS!T37*(1+$C$33)</f>
        <v>0</v>
      </c>
      <c r="U53" s="160">
        <f>+$C53*TS!U37*(1+$C$33)</f>
        <v>0</v>
      </c>
      <c r="V53" s="160">
        <f>+$C53*TS!V37*(1+$C$33)</f>
        <v>0</v>
      </c>
      <c r="W53" s="160">
        <f>+$C53*TS!W37*(1+$C$33)</f>
        <v>0</v>
      </c>
      <c r="X53" s="160">
        <f>+$C53*TS!X37*(1+$C$33)</f>
        <v>0</v>
      </c>
      <c r="Y53" s="160">
        <f>+$C53*TS!Y37*(1+$C$33)</f>
        <v>0</v>
      </c>
      <c r="Z53" s="160">
        <f>+$C53*TS!Z37*(1+$C$33)</f>
        <v>0</v>
      </c>
      <c r="AA53" s="160">
        <f>+$C53*TS!AA37*(1+$C$33)</f>
        <v>0</v>
      </c>
      <c r="AB53" s="160">
        <f>+$C53*TS!AB37*(1+$C$33)</f>
        <v>0</v>
      </c>
      <c r="AC53" s="160">
        <f>+$C53*TS!AC37*(1+$C$33)</f>
        <v>0</v>
      </c>
      <c r="AD53" s="160">
        <f>+$C53*TS!AD37*(1+$C$33)</f>
        <v>0</v>
      </c>
      <c r="AE53" s="160">
        <f>+$C53*TS!AE37*(1+$C$33)</f>
        <v>0</v>
      </c>
      <c r="AF53" s="160">
        <f>+$C53*TS!AF37*(1+$C$33)</f>
        <v>0</v>
      </c>
      <c r="AG53" s="160">
        <f>+$C53*TS!AG37*(1+$C$33)</f>
        <v>0</v>
      </c>
      <c r="AH53" s="160">
        <f>+$C53*TS!AH37*(1+$C$33)</f>
        <v>0</v>
      </c>
      <c r="AI53" s="160">
        <f>+$C53*TS!AI37*(1+$C$33)</f>
        <v>0</v>
      </c>
      <c r="AJ53" s="160">
        <f>+$C53*TS!AJ37*(1+$C$33)</f>
        <v>0</v>
      </c>
      <c r="AK53" s="160">
        <f>+$C53*TS!AK37*(1+$C$33)</f>
        <v>0</v>
      </c>
      <c r="AL53" s="160">
        <f>+$C53*TS!AL37*(1+$C$33)</f>
        <v>0</v>
      </c>
      <c r="AM53" s="160">
        <f>+$C53*TS!AM37*(1+$C$33)</f>
        <v>0</v>
      </c>
      <c r="AN53" s="160">
        <f>+$C53*TS!AN37*(1+$C$33)</f>
        <v>0</v>
      </c>
      <c r="AO53" s="160">
        <f>+$C53*TS!AO37*(1+$C$33)</f>
        <v>0</v>
      </c>
      <c r="AP53" s="160">
        <f>+$C53*TS!AP37*(1+$C$33)</f>
        <v>0</v>
      </c>
      <c r="AQ53" s="160">
        <f>+$C53*TS!AQ37*(1+$C$33)</f>
        <v>0</v>
      </c>
      <c r="AR53" s="160">
        <f>+$C53*TS!AR37*(1+$C$33)</f>
        <v>0</v>
      </c>
      <c r="AS53" s="160">
        <f>+$C53*TS!AS37*(1+$C$33)</f>
        <v>0</v>
      </c>
      <c r="AT53" s="160">
        <f>+$C53*TS!AT37*(1+$C$33)</f>
        <v>0</v>
      </c>
      <c r="AU53" s="160">
        <f>+$C53*TS!AU37*(1+$C$33)</f>
        <v>0</v>
      </c>
      <c r="AV53" s="160">
        <f>+$C53*TS!AV37*(1+$C$33)</f>
        <v>0</v>
      </c>
    </row>
    <row r="54" spans="2:48" x14ac:dyDescent="0.2">
      <c r="C54" s="259"/>
      <c r="D54" s="262"/>
      <c r="E54" s="160"/>
      <c r="F54" s="2"/>
      <c r="G54" s="160"/>
      <c r="H54" s="160"/>
      <c r="I54" s="160"/>
      <c r="J54" s="160"/>
      <c r="K54" s="160"/>
      <c r="L54" s="160"/>
      <c r="M54" s="160"/>
      <c r="N54" s="160"/>
      <c r="O54" s="160"/>
      <c r="P54" s="160"/>
      <c r="Q54" s="160"/>
      <c r="R54" s="160"/>
      <c r="S54" s="160"/>
      <c r="T54" s="160"/>
      <c r="U54" s="160"/>
      <c r="V54" s="160"/>
      <c r="W54" s="160"/>
      <c r="X54" s="160"/>
      <c r="Y54" s="160"/>
      <c r="Z54" s="160"/>
      <c r="AA54" s="160"/>
      <c r="AB54" s="160"/>
      <c r="AC54" s="160"/>
      <c r="AD54" s="160"/>
      <c r="AE54" s="160"/>
      <c r="AF54" s="160"/>
      <c r="AG54" s="160"/>
      <c r="AH54" s="160"/>
      <c r="AI54" s="160"/>
      <c r="AJ54" s="160"/>
      <c r="AK54" s="160"/>
      <c r="AL54" s="160"/>
      <c r="AM54" s="160"/>
      <c r="AN54" s="160"/>
      <c r="AO54" s="160"/>
      <c r="AP54" s="160"/>
      <c r="AQ54" s="160"/>
      <c r="AR54" s="160"/>
      <c r="AS54" s="160"/>
      <c r="AT54" s="160"/>
      <c r="AU54" s="160"/>
      <c r="AV54" s="160"/>
    </row>
    <row r="55" spans="2:48" ht="13.5" thickBot="1" x14ac:dyDescent="0.25">
      <c r="B55" s="260" t="s">
        <v>239</v>
      </c>
      <c r="C55" s="266" t="s">
        <v>253</v>
      </c>
      <c r="D55" s="263">
        <f>+SUM(D38:D53)</f>
        <v>1.0000000000000002</v>
      </c>
      <c r="E55" s="261">
        <f>+SUM(G55:AV55)</f>
        <v>46229.390265417576</v>
      </c>
      <c r="F55" s="260"/>
      <c r="G55" s="261">
        <f>+SUM(G38:G53)</f>
        <v>0</v>
      </c>
      <c r="H55" s="261">
        <f t="shared" ref="H55:AO55" si="20">+SUM(H38:H53)</f>
        <v>797.05845285202724</v>
      </c>
      <c r="I55" s="261">
        <f t="shared" si="20"/>
        <v>5377.6422514732312</v>
      </c>
      <c r="J55" s="261">
        <f t="shared" si="20"/>
        <v>21816.089660395603</v>
      </c>
      <c r="K55" s="261">
        <f t="shared" si="20"/>
        <v>18238.599900696714</v>
      </c>
      <c r="L55" s="261">
        <f t="shared" si="20"/>
        <v>0</v>
      </c>
      <c r="M55" s="261">
        <f t="shared" si="20"/>
        <v>0</v>
      </c>
      <c r="N55" s="261">
        <f t="shared" si="20"/>
        <v>0</v>
      </c>
      <c r="O55" s="261">
        <f t="shared" si="20"/>
        <v>0</v>
      </c>
      <c r="P55" s="261">
        <f t="shared" si="20"/>
        <v>0</v>
      </c>
      <c r="Q55" s="261">
        <f t="shared" si="20"/>
        <v>0</v>
      </c>
      <c r="R55" s="261">
        <f t="shared" si="20"/>
        <v>0</v>
      </c>
      <c r="S55" s="261">
        <f t="shared" si="20"/>
        <v>0</v>
      </c>
      <c r="T55" s="261">
        <f t="shared" si="20"/>
        <v>0</v>
      </c>
      <c r="U55" s="261">
        <f t="shared" si="20"/>
        <v>0</v>
      </c>
      <c r="V55" s="261">
        <f t="shared" si="20"/>
        <v>0</v>
      </c>
      <c r="W55" s="261">
        <f t="shared" si="20"/>
        <v>0</v>
      </c>
      <c r="X55" s="261">
        <f t="shared" si="20"/>
        <v>0</v>
      </c>
      <c r="Y55" s="261">
        <f t="shared" si="20"/>
        <v>0</v>
      </c>
      <c r="Z55" s="261">
        <f t="shared" si="20"/>
        <v>0</v>
      </c>
      <c r="AA55" s="261">
        <f t="shared" si="20"/>
        <v>0</v>
      </c>
      <c r="AB55" s="261">
        <f t="shared" si="20"/>
        <v>0</v>
      </c>
      <c r="AC55" s="261">
        <f t="shared" si="20"/>
        <v>0</v>
      </c>
      <c r="AD55" s="261">
        <f t="shared" si="20"/>
        <v>0</v>
      </c>
      <c r="AE55" s="261">
        <f t="shared" si="20"/>
        <v>0</v>
      </c>
      <c r="AF55" s="261">
        <f t="shared" si="20"/>
        <v>0</v>
      </c>
      <c r="AG55" s="261">
        <f t="shared" si="20"/>
        <v>0</v>
      </c>
      <c r="AH55" s="261">
        <f t="shared" si="20"/>
        <v>0</v>
      </c>
      <c r="AI55" s="261">
        <f t="shared" si="20"/>
        <v>0</v>
      </c>
      <c r="AJ55" s="261">
        <f t="shared" si="20"/>
        <v>0</v>
      </c>
      <c r="AK55" s="261">
        <f t="shared" si="20"/>
        <v>0</v>
      </c>
      <c r="AL55" s="261">
        <f t="shared" si="20"/>
        <v>0</v>
      </c>
      <c r="AM55" s="261">
        <f t="shared" si="20"/>
        <v>0</v>
      </c>
      <c r="AN55" s="261">
        <f t="shared" si="20"/>
        <v>0</v>
      </c>
      <c r="AO55" s="261">
        <f t="shared" si="20"/>
        <v>0</v>
      </c>
      <c r="AP55" s="261">
        <f t="shared" ref="AP55:AV55" si="21">+SUM(AP38:AP53)</f>
        <v>0</v>
      </c>
      <c r="AQ55" s="261">
        <f t="shared" si="21"/>
        <v>0</v>
      </c>
      <c r="AR55" s="261">
        <f t="shared" si="21"/>
        <v>0</v>
      </c>
      <c r="AS55" s="261">
        <f t="shared" si="21"/>
        <v>0</v>
      </c>
      <c r="AT55" s="261">
        <f t="shared" si="21"/>
        <v>0</v>
      </c>
      <c r="AU55" s="261">
        <f t="shared" si="21"/>
        <v>0</v>
      </c>
      <c r="AV55" s="261">
        <f t="shared" si="21"/>
        <v>0</v>
      </c>
    </row>
    <row r="56" spans="2:48" ht="13.5" thickTop="1" x14ac:dyDescent="0.2">
      <c r="C56" s="259"/>
      <c r="D56" s="267" t="s">
        <v>77</v>
      </c>
      <c r="E56" s="160">
        <f>+E55-TS!D39*(1+C33)</f>
        <v>0</v>
      </c>
      <c r="F56" s="2"/>
      <c r="G56" s="160"/>
      <c r="H56" s="160"/>
      <c r="I56" s="160"/>
      <c r="J56" s="160"/>
      <c r="K56" s="160"/>
      <c r="L56" s="160"/>
      <c r="M56" s="160"/>
      <c r="N56" s="160"/>
      <c r="O56" s="160"/>
      <c r="P56" s="160"/>
      <c r="Q56" s="160"/>
      <c r="R56" s="160"/>
      <c r="S56" s="160"/>
      <c r="T56" s="160"/>
      <c r="U56" s="160"/>
      <c r="V56" s="160"/>
      <c r="W56" s="160"/>
      <c r="X56" s="160"/>
      <c r="Y56" s="160"/>
      <c r="Z56" s="160"/>
      <c r="AA56" s="160"/>
      <c r="AB56" s="160"/>
      <c r="AC56" s="160"/>
      <c r="AD56" s="160"/>
      <c r="AE56" s="160"/>
      <c r="AF56" s="160"/>
      <c r="AG56" s="160"/>
      <c r="AH56" s="160"/>
      <c r="AI56" s="160"/>
      <c r="AJ56" s="160"/>
      <c r="AK56" s="160"/>
      <c r="AL56" s="160"/>
      <c r="AM56" s="160"/>
      <c r="AN56" s="160"/>
      <c r="AO56" s="160"/>
      <c r="AP56" s="160"/>
      <c r="AQ56" s="160"/>
      <c r="AR56" s="160"/>
      <c r="AS56" s="160"/>
      <c r="AT56" s="160"/>
      <c r="AU56" s="160"/>
      <c r="AV56" s="160"/>
    </row>
    <row r="57" spans="2:48" x14ac:dyDescent="0.2">
      <c r="B57" s="178" t="s">
        <v>175</v>
      </c>
      <c r="C57" s="181"/>
      <c r="D57" s="2"/>
      <c r="E57" s="2"/>
      <c r="F57" s="2"/>
      <c r="G57" s="2"/>
      <c r="H57" s="2"/>
      <c r="I57" s="2"/>
      <c r="J57" s="2"/>
      <c r="K57" s="2"/>
      <c r="L57" s="2"/>
      <c r="M57" s="2"/>
      <c r="N57" s="2"/>
      <c r="O57" s="2"/>
      <c r="P57" s="2"/>
      <c r="Q57" s="2"/>
      <c r="R57" s="2"/>
      <c r="S57" s="2"/>
      <c r="T57" s="2"/>
      <c r="U57" s="2"/>
      <c r="V57" s="2"/>
      <c r="W57" s="2"/>
      <c r="X57" s="2"/>
      <c r="Y57" s="2"/>
      <c r="Z57" s="2"/>
      <c r="AA57" s="2"/>
      <c r="AB57" s="2"/>
      <c r="AC57" s="2"/>
      <c r="AD57" s="2"/>
      <c r="AE57" s="2"/>
      <c r="AF57" s="2"/>
      <c r="AG57" s="2"/>
      <c r="AH57" s="2"/>
      <c r="AI57" s="2"/>
      <c r="AJ57" s="2"/>
      <c r="AK57" s="2"/>
      <c r="AL57" s="2"/>
      <c r="AM57" s="2"/>
      <c r="AN57" s="2"/>
      <c r="AO57" s="2"/>
      <c r="AP57" s="2"/>
      <c r="AQ57" s="2"/>
      <c r="AR57" s="2"/>
      <c r="AS57" s="2"/>
      <c r="AT57" s="2"/>
      <c r="AU57" s="2"/>
      <c r="AV57" s="2"/>
    </row>
    <row r="58" spans="2:48" x14ac:dyDescent="0.2">
      <c r="B58" s="228" t="s">
        <v>176</v>
      </c>
      <c r="C58" s="259"/>
      <c r="D58" s="262">
        <f>+E58/$E$75</f>
        <v>0.11681074305841475</v>
      </c>
      <c r="E58" s="160">
        <f>+SUM(G58:AV58)</f>
        <v>6584.5958937488003</v>
      </c>
      <c r="F58" s="2"/>
      <c r="G58" s="160">
        <f>+G38*G$5</f>
        <v>0</v>
      </c>
      <c r="H58" s="160">
        <f t="shared" ref="H58:AV58" si="22">+H38*H$5</f>
        <v>0</v>
      </c>
      <c r="I58" s="160">
        <f t="shared" si="22"/>
        <v>1427.4789543917298</v>
      </c>
      <c r="J58" s="160">
        <f t="shared" si="22"/>
        <v>3362.3655910507496</v>
      </c>
      <c r="K58" s="160">
        <f t="shared" si="22"/>
        <v>1794.7513483063212</v>
      </c>
      <c r="L58" s="160">
        <f t="shared" si="22"/>
        <v>0</v>
      </c>
      <c r="M58" s="160">
        <f t="shared" si="22"/>
        <v>0</v>
      </c>
      <c r="N58" s="160">
        <f t="shared" si="22"/>
        <v>0</v>
      </c>
      <c r="O58" s="160">
        <f t="shared" si="22"/>
        <v>0</v>
      </c>
      <c r="P58" s="160">
        <f t="shared" si="22"/>
        <v>0</v>
      </c>
      <c r="Q58" s="160">
        <f t="shared" si="22"/>
        <v>0</v>
      </c>
      <c r="R58" s="160">
        <f t="shared" si="22"/>
        <v>0</v>
      </c>
      <c r="S58" s="160">
        <f t="shared" si="22"/>
        <v>0</v>
      </c>
      <c r="T58" s="160">
        <f t="shared" si="22"/>
        <v>0</v>
      </c>
      <c r="U58" s="160">
        <f t="shared" si="22"/>
        <v>0</v>
      </c>
      <c r="V58" s="160">
        <f t="shared" si="22"/>
        <v>0</v>
      </c>
      <c r="W58" s="160">
        <f t="shared" si="22"/>
        <v>0</v>
      </c>
      <c r="X58" s="160">
        <f t="shared" si="22"/>
        <v>0</v>
      </c>
      <c r="Y58" s="160">
        <f t="shared" si="22"/>
        <v>0</v>
      </c>
      <c r="Z58" s="160">
        <f t="shared" si="22"/>
        <v>0</v>
      </c>
      <c r="AA58" s="160">
        <f t="shared" si="22"/>
        <v>0</v>
      </c>
      <c r="AB58" s="160">
        <f t="shared" si="22"/>
        <v>0</v>
      </c>
      <c r="AC58" s="160">
        <f t="shared" si="22"/>
        <v>0</v>
      </c>
      <c r="AD58" s="160">
        <f t="shared" si="22"/>
        <v>0</v>
      </c>
      <c r="AE58" s="160">
        <f t="shared" si="22"/>
        <v>0</v>
      </c>
      <c r="AF58" s="160">
        <f t="shared" si="22"/>
        <v>0</v>
      </c>
      <c r="AG58" s="160">
        <f t="shared" si="22"/>
        <v>0</v>
      </c>
      <c r="AH58" s="160">
        <f t="shared" si="22"/>
        <v>0</v>
      </c>
      <c r="AI58" s="160">
        <f t="shared" si="22"/>
        <v>0</v>
      </c>
      <c r="AJ58" s="160">
        <f t="shared" si="22"/>
        <v>0</v>
      </c>
      <c r="AK58" s="160">
        <f t="shared" si="22"/>
        <v>0</v>
      </c>
      <c r="AL58" s="160">
        <f t="shared" si="22"/>
        <v>0</v>
      </c>
      <c r="AM58" s="160">
        <f t="shared" si="22"/>
        <v>0</v>
      </c>
      <c r="AN58" s="160">
        <f t="shared" si="22"/>
        <v>0</v>
      </c>
      <c r="AO58" s="160">
        <f t="shared" si="22"/>
        <v>0</v>
      </c>
      <c r="AP58" s="160">
        <f t="shared" si="22"/>
        <v>0</v>
      </c>
      <c r="AQ58" s="160">
        <f t="shared" si="22"/>
        <v>0</v>
      </c>
      <c r="AR58" s="160">
        <f t="shared" si="22"/>
        <v>0</v>
      </c>
      <c r="AS58" s="160">
        <f t="shared" si="22"/>
        <v>0</v>
      </c>
      <c r="AT58" s="160">
        <f t="shared" si="22"/>
        <v>0</v>
      </c>
      <c r="AU58" s="160">
        <f t="shared" si="22"/>
        <v>0</v>
      </c>
      <c r="AV58" s="160">
        <f t="shared" si="22"/>
        <v>0</v>
      </c>
    </row>
    <row r="59" spans="2:48" x14ac:dyDescent="0.2">
      <c r="B59" s="228" t="s">
        <v>177</v>
      </c>
      <c r="C59" s="259"/>
      <c r="D59" s="262">
        <f t="shared" ref="D59:D73" si="23">+E59/$E$75</f>
        <v>1.1850834474160422E-2</v>
      </c>
      <c r="E59" s="160">
        <f t="shared" ref="E59:E73" si="24">+SUM(G59:AV59)</f>
        <v>668.02893272437018</v>
      </c>
      <c r="F59" s="2"/>
      <c r="G59" s="160">
        <f t="shared" ref="G59:AV59" si="25">+G39*G$5</f>
        <v>0</v>
      </c>
      <c r="H59" s="160">
        <f t="shared" si="25"/>
        <v>0</v>
      </c>
      <c r="I59" s="160">
        <f t="shared" si="25"/>
        <v>314.73156584933736</v>
      </c>
      <c r="J59" s="160">
        <f t="shared" si="25"/>
        <v>353.29736687503288</v>
      </c>
      <c r="K59" s="160">
        <f t="shared" si="25"/>
        <v>0</v>
      </c>
      <c r="L59" s="160">
        <f t="shared" si="25"/>
        <v>0</v>
      </c>
      <c r="M59" s="160">
        <f t="shared" si="25"/>
        <v>0</v>
      </c>
      <c r="N59" s="160">
        <f t="shared" si="25"/>
        <v>0</v>
      </c>
      <c r="O59" s="160">
        <f t="shared" si="25"/>
        <v>0</v>
      </c>
      <c r="P59" s="160">
        <f t="shared" si="25"/>
        <v>0</v>
      </c>
      <c r="Q59" s="160">
        <f t="shared" si="25"/>
        <v>0</v>
      </c>
      <c r="R59" s="160">
        <f t="shared" si="25"/>
        <v>0</v>
      </c>
      <c r="S59" s="160">
        <f t="shared" si="25"/>
        <v>0</v>
      </c>
      <c r="T59" s="160">
        <f t="shared" si="25"/>
        <v>0</v>
      </c>
      <c r="U59" s="160">
        <f t="shared" si="25"/>
        <v>0</v>
      </c>
      <c r="V59" s="160">
        <f t="shared" si="25"/>
        <v>0</v>
      </c>
      <c r="W59" s="160">
        <f t="shared" si="25"/>
        <v>0</v>
      </c>
      <c r="X59" s="160">
        <f t="shared" si="25"/>
        <v>0</v>
      </c>
      <c r="Y59" s="160">
        <f t="shared" si="25"/>
        <v>0</v>
      </c>
      <c r="Z59" s="160">
        <f t="shared" si="25"/>
        <v>0</v>
      </c>
      <c r="AA59" s="160">
        <f t="shared" si="25"/>
        <v>0</v>
      </c>
      <c r="AB59" s="160">
        <f t="shared" si="25"/>
        <v>0</v>
      </c>
      <c r="AC59" s="160">
        <f t="shared" si="25"/>
        <v>0</v>
      </c>
      <c r="AD59" s="160">
        <f t="shared" si="25"/>
        <v>0</v>
      </c>
      <c r="AE59" s="160">
        <f t="shared" si="25"/>
        <v>0</v>
      </c>
      <c r="AF59" s="160">
        <f t="shared" si="25"/>
        <v>0</v>
      </c>
      <c r="AG59" s="160">
        <f t="shared" si="25"/>
        <v>0</v>
      </c>
      <c r="AH59" s="160">
        <f t="shared" si="25"/>
        <v>0</v>
      </c>
      <c r="AI59" s="160">
        <f t="shared" si="25"/>
        <v>0</v>
      </c>
      <c r="AJ59" s="160">
        <f t="shared" si="25"/>
        <v>0</v>
      </c>
      <c r="AK59" s="160">
        <f t="shared" si="25"/>
        <v>0</v>
      </c>
      <c r="AL59" s="160">
        <f t="shared" si="25"/>
        <v>0</v>
      </c>
      <c r="AM59" s="160">
        <f t="shared" si="25"/>
        <v>0</v>
      </c>
      <c r="AN59" s="160">
        <f t="shared" si="25"/>
        <v>0</v>
      </c>
      <c r="AO59" s="160">
        <f t="shared" si="25"/>
        <v>0</v>
      </c>
      <c r="AP59" s="160">
        <f t="shared" si="25"/>
        <v>0</v>
      </c>
      <c r="AQ59" s="160">
        <f t="shared" si="25"/>
        <v>0</v>
      </c>
      <c r="AR59" s="160">
        <f t="shared" si="25"/>
        <v>0</v>
      </c>
      <c r="AS59" s="160">
        <f t="shared" si="25"/>
        <v>0</v>
      </c>
      <c r="AT59" s="160">
        <f t="shared" si="25"/>
        <v>0</v>
      </c>
      <c r="AU59" s="160">
        <f t="shared" si="25"/>
        <v>0</v>
      </c>
      <c r="AV59" s="160">
        <f t="shared" si="25"/>
        <v>0</v>
      </c>
    </row>
    <row r="60" spans="2:48" x14ac:dyDescent="0.2">
      <c r="B60" s="228" t="s">
        <v>178</v>
      </c>
      <c r="C60" s="259"/>
      <c r="D60" s="262">
        <f t="shared" si="23"/>
        <v>0.31571956892230801</v>
      </c>
      <c r="E60" s="160">
        <f t="shared" si="24"/>
        <v>17797.042657817532</v>
      </c>
      <c r="F60" s="2"/>
      <c r="G60" s="160">
        <f t="shared" ref="G60:AV60" si="26">+G40*G$5</f>
        <v>0</v>
      </c>
      <c r="H60" s="160">
        <f t="shared" si="26"/>
        <v>0</v>
      </c>
      <c r="I60" s="160">
        <f t="shared" si="26"/>
        <v>695.41273200876515</v>
      </c>
      <c r="J60" s="160">
        <f t="shared" si="26"/>
        <v>9179.3584430206156</v>
      </c>
      <c r="K60" s="160">
        <f t="shared" si="26"/>
        <v>7922.27148278815</v>
      </c>
      <c r="L60" s="160">
        <f t="shared" si="26"/>
        <v>0</v>
      </c>
      <c r="M60" s="160">
        <f t="shared" si="26"/>
        <v>0</v>
      </c>
      <c r="N60" s="160">
        <f t="shared" si="26"/>
        <v>0</v>
      </c>
      <c r="O60" s="160">
        <f t="shared" si="26"/>
        <v>0</v>
      </c>
      <c r="P60" s="160">
        <f t="shared" si="26"/>
        <v>0</v>
      </c>
      <c r="Q60" s="160">
        <f t="shared" si="26"/>
        <v>0</v>
      </c>
      <c r="R60" s="160">
        <f t="shared" si="26"/>
        <v>0</v>
      </c>
      <c r="S60" s="160">
        <f t="shared" si="26"/>
        <v>0</v>
      </c>
      <c r="T60" s="160">
        <f t="shared" si="26"/>
        <v>0</v>
      </c>
      <c r="U60" s="160">
        <f t="shared" si="26"/>
        <v>0</v>
      </c>
      <c r="V60" s="160">
        <f t="shared" si="26"/>
        <v>0</v>
      </c>
      <c r="W60" s="160">
        <f t="shared" si="26"/>
        <v>0</v>
      </c>
      <c r="X60" s="160">
        <f t="shared" si="26"/>
        <v>0</v>
      </c>
      <c r="Y60" s="160">
        <f t="shared" si="26"/>
        <v>0</v>
      </c>
      <c r="Z60" s="160">
        <f t="shared" si="26"/>
        <v>0</v>
      </c>
      <c r="AA60" s="160">
        <f t="shared" si="26"/>
        <v>0</v>
      </c>
      <c r="AB60" s="160">
        <f t="shared" si="26"/>
        <v>0</v>
      </c>
      <c r="AC60" s="160">
        <f t="shared" si="26"/>
        <v>0</v>
      </c>
      <c r="AD60" s="160">
        <f t="shared" si="26"/>
        <v>0</v>
      </c>
      <c r="AE60" s="160">
        <f t="shared" si="26"/>
        <v>0</v>
      </c>
      <c r="AF60" s="160">
        <f t="shared" si="26"/>
        <v>0</v>
      </c>
      <c r="AG60" s="160">
        <f t="shared" si="26"/>
        <v>0</v>
      </c>
      <c r="AH60" s="160">
        <f t="shared" si="26"/>
        <v>0</v>
      </c>
      <c r="AI60" s="160">
        <f t="shared" si="26"/>
        <v>0</v>
      </c>
      <c r="AJ60" s="160">
        <f t="shared" si="26"/>
        <v>0</v>
      </c>
      <c r="AK60" s="160">
        <f t="shared" si="26"/>
        <v>0</v>
      </c>
      <c r="AL60" s="160">
        <f t="shared" si="26"/>
        <v>0</v>
      </c>
      <c r="AM60" s="160">
        <f t="shared" si="26"/>
        <v>0</v>
      </c>
      <c r="AN60" s="160">
        <f t="shared" si="26"/>
        <v>0</v>
      </c>
      <c r="AO60" s="160">
        <f t="shared" si="26"/>
        <v>0</v>
      </c>
      <c r="AP60" s="160">
        <f t="shared" si="26"/>
        <v>0</v>
      </c>
      <c r="AQ60" s="160">
        <f t="shared" si="26"/>
        <v>0</v>
      </c>
      <c r="AR60" s="160">
        <f t="shared" si="26"/>
        <v>0</v>
      </c>
      <c r="AS60" s="160">
        <f t="shared" si="26"/>
        <v>0</v>
      </c>
      <c r="AT60" s="160">
        <f t="shared" si="26"/>
        <v>0</v>
      </c>
      <c r="AU60" s="160">
        <f t="shared" si="26"/>
        <v>0</v>
      </c>
      <c r="AV60" s="160">
        <f t="shared" si="26"/>
        <v>0</v>
      </c>
    </row>
    <row r="61" spans="2:48" x14ac:dyDescent="0.2">
      <c r="B61" s="228" t="s">
        <v>179</v>
      </c>
      <c r="C61" s="259"/>
      <c r="D61" s="262">
        <f t="shared" si="23"/>
        <v>6.4379399478041069E-2</v>
      </c>
      <c r="E61" s="160">
        <f t="shared" si="24"/>
        <v>3629.0525883662317</v>
      </c>
      <c r="F61" s="2"/>
      <c r="G61" s="160">
        <f t="shared" ref="G61:AV61" si="27">+G41*G$5</f>
        <v>0</v>
      </c>
      <c r="H61" s="160">
        <f t="shared" si="27"/>
        <v>0</v>
      </c>
      <c r="I61" s="160">
        <f t="shared" si="27"/>
        <v>793.32690055016428</v>
      </c>
      <c r="J61" s="160">
        <f t="shared" si="27"/>
        <v>1812.3316058151811</v>
      </c>
      <c r="K61" s="160">
        <f t="shared" si="27"/>
        <v>1023.394082000886</v>
      </c>
      <c r="L61" s="160">
        <f t="shared" si="27"/>
        <v>0</v>
      </c>
      <c r="M61" s="160">
        <f t="shared" si="27"/>
        <v>0</v>
      </c>
      <c r="N61" s="160">
        <f t="shared" si="27"/>
        <v>0</v>
      </c>
      <c r="O61" s="160">
        <f t="shared" si="27"/>
        <v>0</v>
      </c>
      <c r="P61" s="160">
        <f t="shared" si="27"/>
        <v>0</v>
      </c>
      <c r="Q61" s="160">
        <f t="shared" si="27"/>
        <v>0</v>
      </c>
      <c r="R61" s="160">
        <f t="shared" si="27"/>
        <v>0</v>
      </c>
      <c r="S61" s="160">
        <f t="shared" si="27"/>
        <v>0</v>
      </c>
      <c r="T61" s="160">
        <f t="shared" si="27"/>
        <v>0</v>
      </c>
      <c r="U61" s="160">
        <f t="shared" si="27"/>
        <v>0</v>
      </c>
      <c r="V61" s="160">
        <f t="shared" si="27"/>
        <v>0</v>
      </c>
      <c r="W61" s="160">
        <f t="shared" si="27"/>
        <v>0</v>
      </c>
      <c r="X61" s="160">
        <f t="shared" si="27"/>
        <v>0</v>
      </c>
      <c r="Y61" s="160">
        <f t="shared" si="27"/>
        <v>0</v>
      </c>
      <c r="Z61" s="160">
        <f t="shared" si="27"/>
        <v>0</v>
      </c>
      <c r="AA61" s="160">
        <f t="shared" si="27"/>
        <v>0</v>
      </c>
      <c r="AB61" s="160">
        <f t="shared" si="27"/>
        <v>0</v>
      </c>
      <c r="AC61" s="160">
        <f t="shared" si="27"/>
        <v>0</v>
      </c>
      <c r="AD61" s="160">
        <f t="shared" si="27"/>
        <v>0</v>
      </c>
      <c r="AE61" s="160">
        <f t="shared" si="27"/>
        <v>0</v>
      </c>
      <c r="AF61" s="160">
        <f t="shared" si="27"/>
        <v>0</v>
      </c>
      <c r="AG61" s="160">
        <f t="shared" si="27"/>
        <v>0</v>
      </c>
      <c r="AH61" s="160">
        <f t="shared" si="27"/>
        <v>0</v>
      </c>
      <c r="AI61" s="160">
        <f t="shared" si="27"/>
        <v>0</v>
      </c>
      <c r="AJ61" s="160">
        <f t="shared" si="27"/>
        <v>0</v>
      </c>
      <c r="AK61" s="160">
        <f t="shared" si="27"/>
        <v>0</v>
      </c>
      <c r="AL61" s="160">
        <f t="shared" si="27"/>
        <v>0</v>
      </c>
      <c r="AM61" s="160">
        <f t="shared" si="27"/>
        <v>0</v>
      </c>
      <c r="AN61" s="160">
        <f t="shared" si="27"/>
        <v>0</v>
      </c>
      <c r="AO61" s="160">
        <f t="shared" si="27"/>
        <v>0</v>
      </c>
      <c r="AP61" s="160">
        <f t="shared" si="27"/>
        <v>0</v>
      </c>
      <c r="AQ61" s="160">
        <f t="shared" si="27"/>
        <v>0</v>
      </c>
      <c r="AR61" s="160">
        <f t="shared" si="27"/>
        <v>0</v>
      </c>
      <c r="AS61" s="160">
        <f t="shared" si="27"/>
        <v>0</v>
      </c>
      <c r="AT61" s="160">
        <f t="shared" si="27"/>
        <v>0</v>
      </c>
      <c r="AU61" s="160">
        <f t="shared" si="27"/>
        <v>0</v>
      </c>
      <c r="AV61" s="160">
        <f t="shared" si="27"/>
        <v>0</v>
      </c>
    </row>
    <row r="62" spans="2:48" x14ac:dyDescent="0.2">
      <c r="B62" s="228" t="s">
        <v>170</v>
      </c>
      <c r="C62" s="259"/>
      <c r="D62" s="262">
        <f t="shared" si="23"/>
        <v>7.9977606542104368E-2</v>
      </c>
      <c r="E62" s="160">
        <f t="shared" si="24"/>
        <v>4508.320089751036</v>
      </c>
      <c r="F62" s="2"/>
      <c r="G62" s="160">
        <f t="shared" ref="G62:AV62" si="28">+G42*G$5</f>
        <v>0</v>
      </c>
      <c r="H62" s="160">
        <f t="shared" si="28"/>
        <v>0</v>
      </c>
      <c r="I62" s="160">
        <f t="shared" si="28"/>
        <v>545.79496549047826</v>
      </c>
      <c r="J62" s="160">
        <f t="shared" si="28"/>
        <v>2243.0923158714031</v>
      </c>
      <c r="K62" s="160">
        <f t="shared" si="28"/>
        <v>1719.4328083891548</v>
      </c>
      <c r="L62" s="160">
        <f t="shared" si="28"/>
        <v>0</v>
      </c>
      <c r="M62" s="160">
        <f t="shared" si="28"/>
        <v>0</v>
      </c>
      <c r="N62" s="160">
        <f t="shared" si="28"/>
        <v>0</v>
      </c>
      <c r="O62" s="160">
        <f t="shared" si="28"/>
        <v>0</v>
      </c>
      <c r="P62" s="160">
        <f t="shared" si="28"/>
        <v>0</v>
      </c>
      <c r="Q62" s="160">
        <f t="shared" si="28"/>
        <v>0</v>
      </c>
      <c r="R62" s="160">
        <f t="shared" si="28"/>
        <v>0</v>
      </c>
      <c r="S62" s="160">
        <f t="shared" si="28"/>
        <v>0</v>
      </c>
      <c r="T62" s="160">
        <f t="shared" si="28"/>
        <v>0</v>
      </c>
      <c r="U62" s="160">
        <f t="shared" si="28"/>
        <v>0</v>
      </c>
      <c r="V62" s="160">
        <f t="shared" si="28"/>
        <v>0</v>
      </c>
      <c r="W62" s="160">
        <f t="shared" si="28"/>
        <v>0</v>
      </c>
      <c r="X62" s="160">
        <f t="shared" si="28"/>
        <v>0</v>
      </c>
      <c r="Y62" s="160">
        <f t="shared" si="28"/>
        <v>0</v>
      </c>
      <c r="Z62" s="160">
        <f t="shared" si="28"/>
        <v>0</v>
      </c>
      <c r="AA62" s="160">
        <f t="shared" si="28"/>
        <v>0</v>
      </c>
      <c r="AB62" s="160">
        <f t="shared" si="28"/>
        <v>0</v>
      </c>
      <c r="AC62" s="160">
        <f t="shared" si="28"/>
        <v>0</v>
      </c>
      <c r="AD62" s="160">
        <f t="shared" si="28"/>
        <v>0</v>
      </c>
      <c r="AE62" s="160">
        <f t="shared" si="28"/>
        <v>0</v>
      </c>
      <c r="AF62" s="160">
        <f t="shared" si="28"/>
        <v>0</v>
      </c>
      <c r="AG62" s="160">
        <f t="shared" si="28"/>
        <v>0</v>
      </c>
      <c r="AH62" s="160">
        <f t="shared" si="28"/>
        <v>0</v>
      </c>
      <c r="AI62" s="160">
        <f t="shared" si="28"/>
        <v>0</v>
      </c>
      <c r="AJ62" s="160">
        <f t="shared" si="28"/>
        <v>0</v>
      </c>
      <c r="AK62" s="160">
        <f t="shared" si="28"/>
        <v>0</v>
      </c>
      <c r="AL62" s="160">
        <f t="shared" si="28"/>
        <v>0</v>
      </c>
      <c r="AM62" s="160">
        <f t="shared" si="28"/>
        <v>0</v>
      </c>
      <c r="AN62" s="160">
        <f t="shared" si="28"/>
        <v>0</v>
      </c>
      <c r="AO62" s="160">
        <f t="shared" si="28"/>
        <v>0</v>
      </c>
      <c r="AP62" s="160">
        <f t="shared" si="28"/>
        <v>0</v>
      </c>
      <c r="AQ62" s="160">
        <f t="shared" si="28"/>
        <v>0</v>
      </c>
      <c r="AR62" s="160">
        <f t="shared" si="28"/>
        <v>0</v>
      </c>
      <c r="AS62" s="160">
        <f t="shared" si="28"/>
        <v>0</v>
      </c>
      <c r="AT62" s="160">
        <f t="shared" si="28"/>
        <v>0</v>
      </c>
      <c r="AU62" s="160">
        <f t="shared" si="28"/>
        <v>0</v>
      </c>
      <c r="AV62" s="160">
        <f t="shared" si="28"/>
        <v>0</v>
      </c>
    </row>
    <row r="63" spans="2:48" x14ac:dyDescent="0.2">
      <c r="B63" s="228" t="s">
        <v>180</v>
      </c>
      <c r="C63" s="259"/>
      <c r="D63" s="262">
        <f t="shared" si="23"/>
        <v>6.467664399145474E-4</v>
      </c>
      <c r="E63" s="160">
        <f t="shared" si="24"/>
        <v>36.458081962086048</v>
      </c>
      <c r="F63" s="2"/>
      <c r="G63" s="160">
        <f t="shared" ref="G63:AV63" si="29">+G43*G$5</f>
        <v>0</v>
      </c>
      <c r="H63" s="160">
        <f t="shared" si="29"/>
        <v>0</v>
      </c>
      <c r="I63" s="160">
        <f t="shared" si="29"/>
        <v>5.9301857065711499</v>
      </c>
      <c r="J63" s="160">
        <f t="shared" si="29"/>
        <v>18.164158819227428</v>
      </c>
      <c r="K63" s="160">
        <f t="shared" si="29"/>
        <v>12.363737436287471</v>
      </c>
      <c r="L63" s="160">
        <f t="shared" si="29"/>
        <v>0</v>
      </c>
      <c r="M63" s="160">
        <f t="shared" si="29"/>
        <v>0</v>
      </c>
      <c r="N63" s="160">
        <f t="shared" si="29"/>
        <v>0</v>
      </c>
      <c r="O63" s="160">
        <f t="shared" si="29"/>
        <v>0</v>
      </c>
      <c r="P63" s="160">
        <f t="shared" si="29"/>
        <v>0</v>
      </c>
      <c r="Q63" s="160">
        <f t="shared" si="29"/>
        <v>0</v>
      </c>
      <c r="R63" s="160">
        <f t="shared" si="29"/>
        <v>0</v>
      </c>
      <c r="S63" s="160">
        <f t="shared" si="29"/>
        <v>0</v>
      </c>
      <c r="T63" s="160">
        <f t="shared" si="29"/>
        <v>0</v>
      </c>
      <c r="U63" s="160">
        <f t="shared" si="29"/>
        <v>0</v>
      </c>
      <c r="V63" s="160">
        <f t="shared" si="29"/>
        <v>0</v>
      </c>
      <c r="W63" s="160">
        <f t="shared" si="29"/>
        <v>0</v>
      </c>
      <c r="X63" s="160">
        <f t="shared" si="29"/>
        <v>0</v>
      </c>
      <c r="Y63" s="160">
        <f t="shared" si="29"/>
        <v>0</v>
      </c>
      <c r="Z63" s="160">
        <f t="shared" si="29"/>
        <v>0</v>
      </c>
      <c r="AA63" s="160">
        <f t="shared" si="29"/>
        <v>0</v>
      </c>
      <c r="AB63" s="160">
        <f t="shared" si="29"/>
        <v>0</v>
      </c>
      <c r="AC63" s="160">
        <f t="shared" si="29"/>
        <v>0</v>
      </c>
      <c r="AD63" s="160">
        <f t="shared" si="29"/>
        <v>0</v>
      </c>
      <c r="AE63" s="160">
        <f t="shared" si="29"/>
        <v>0</v>
      </c>
      <c r="AF63" s="160">
        <f t="shared" si="29"/>
        <v>0</v>
      </c>
      <c r="AG63" s="160">
        <f t="shared" si="29"/>
        <v>0</v>
      </c>
      <c r="AH63" s="160">
        <f t="shared" si="29"/>
        <v>0</v>
      </c>
      <c r="AI63" s="160">
        <f t="shared" si="29"/>
        <v>0</v>
      </c>
      <c r="AJ63" s="160">
        <f t="shared" si="29"/>
        <v>0</v>
      </c>
      <c r="AK63" s="160">
        <f t="shared" si="29"/>
        <v>0</v>
      </c>
      <c r="AL63" s="160">
        <f t="shared" si="29"/>
        <v>0</v>
      </c>
      <c r="AM63" s="160">
        <f t="shared" si="29"/>
        <v>0</v>
      </c>
      <c r="AN63" s="160">
        <f t="shared" si="29"/>
        <v>0</v>
      </c>
      <c r="AO63" s="160">
        <f t="shared" si="29"/>
        <v>0</v>
      </c>
      <c r="AP63" s="160">
        <f t="shared" si="29"/>
        <v>0</v>
      </c>
      <c r="AQ63" s="160">
        <f t="shared" si="29"/>
        <v>0</v>
      </c>
      <c r="AR63" s="160">
        <f t="shared" si="29"/>
        <v>0</v>
      </c>
      <c r="AS63" s="160">
        <f t="shared" si="29"/>
        <v>0</v>
      </c>
      <c r="AT63" s="160">
        <f t="shared" si="29"/>
        <v>0</v>
      </c>
      <c r="AU63" s="160">
        <f t="shared" si="29"/>
        <v>0</v>
      </c>
      <c r="AV63" s="160">
        <f t="shared" si="29"/>
        <v>0</v>
      </c>
    </row>
    <row r="64" spans="2:48" x14ac:dyDescent="0.2">
      <c r="B64" s="228" t="s">
        <v>181</v>
      </c>
      <c r="C64" s="259"/>
      <c r="D64" s="262">
        <f t="shared" si="23"/>
        <v>1.5767146074404596E-3</v>
      </c>
      <c r="E64" s="160">
        <f t="shared" si="24"/>
        <v>88.879055623970771</v>
      </c>
      <c r="F64" s="2"/>
      <c r="G64" s="160">
        <f t="shared" ref="G64:AV64" si="30">+G44*G$5</f>
        <v>0</v>
      </c>
      <c r="H64" s="160">
        <f t="shared" si="30"/>
        <v>0</v>
      </c>
      <c r="I64" s="160">
        <f t="shared" si="30"/>
        <v>14.456857764018691</v>
      </c>
      <c r="J64" s="160">
        <f t="shared" si="30"/>
        <v>44.28135533118926</v>
      </c>
      <c r="K64" s="160">
        <f t="shared" si="30"/>
        <v>30.140842528762811</v>
      </c>
      <c r="L64" s="160">
        <f t="shared" si="30"/>
        <v>0</v>
      </c>
      <c r="M64" s="160">
        <f t="shared" si="30"/>
        <v>0</v>
      </c>
      <c r="N64" s="160">
        <f t="shared" si="30"/>
        <v>0</v>
      </c>
      <c r="O64" s="160">
        <f t="shared" si="30"/>
        <v>0</v>
      </c>
      <c r="P64" s="160">
        <f t="shared" si="30"/>
        <v>0</v>
      </c>
      <c r="Q64" s="160">
        <f t="shared" si="30"/>
        <v>0</v>
      </c>
      <c r="R64" s="160">
        <f t="shared" si="30"/>
        <v>0</v>
      </c>
      <c r="S64" s="160">
        <f t="shared" si="30"/>
        <v>0</v>
      </c>
      <c r="T64" s="160">
        <f t="shared" si="30"/>
        <v>0</v>
      </c>
      <c r="U64" s="160">
        <f t="shared" si="30"/>
        <v>0</v>
      </c>
      <c r="V64" s="160">
        <f t="shared" si="30"/>
        <v>0</v>
      </c>
      <c r="W64" s="160">
        <f t="shared" si="30"/>
        <v>0</v>
      </c>
      <c r="X64" s="160">
        <f t="shared" si="30"/>
        <v>0</v>
      </c>
      <c r="Y64" s="160">
        <f t="shared" si="30"/>
        <v>0</v>
      </c>
      <c r="Z64" s="160">
        <f t="shared" si="30"/>
        <v>0</v>
      </c>
      <c r="AA64" s="160">
        <f t="shared" si="30"/>
        <v>0</v>
      </c>
      <c r="AB64" s="160">
        <f t="shared" si="30"/>
        <v>0</v>
      </c>
      <c r="AC64" s="160">
        <f t="shared" si="30"/>
        <v>0</v>
      </c>
      <c r="AD64" s="160">
        <f t="shared" si="30"/>
        <v>0</v>
      </c>
      <c r="AE64" s="160">
        <f t="shared" si="30"/>
        <v>0</v>
      </c>
      <c r="AF64" s="160">
        <f t="shared" si="30"/>
        <v>0</v>
      </c>
      <c r="AG64" s="160">
        <f t="shared" si="30"/>
        <v>0</v>
      </c>
      <c r="AH64" s="160">
        <f t="shared" si="30"/>
        <v>0</v>
      </c>
      <c r="AI64" s="160">
        <f t="shared" si="30"/>
        <v>0</v>
      </c>
      <c r="AJ64" s="160">
        <f t="shared" si="30"/>
        <v>0</v>
      </c>
      <c r="AK64" s="160">
        <f t="shared" si="30"/>
        <v>0</v>
      </c>
      <c r="AL64" s="160">
        <f t="shared" si="30"/>
        <v>0</v>
      </c>
      <c r="AM64" s="160">
        <f t="shared" si="30"/>
        <v>0</v>
      </c>
      <c r="AN64" s="160">
        <f t="shared" si="30"/>
        <v>0</v>
      </c>
      <c r="AO64" s="160">
        <f t="shared" si="30"/>
        <v>0</v>
      </c>
      <c r="AP64" s="160">
        <f t="shared" si="30"/>
        <v>0</v>
      </c>
      <c r="AQ64" s="160">
        <f t="shared" si="30"/>
        <v>0</v>
      </c>
      <c r="AR64" s="160">
        <f t="shared" si="30"/>
        <v>0</v>
      </c>
      <c r="AS64" s="160">
        <f t="shared" si="30"/>
        <v>0</v>
      </c>
      <c r="AT64" s="160">
        <f t="shared" si="30"/>
        <v>0</v>
      </c>
      <c r="AU64" s="160">
        <f t="shared" si="30"/>
        <v>0</v>
      </c>
      <c r="AV64" s="160">
        <f t="shared" si="30"/>
        <v>0</v>
      </c>
    </row>
    <row r="65" spans="2:48" x14ac:dyDescent="0.2">
      <c r="B65" s="228" t="s">
        <v>182</v>
      </c>
      <c r="C65" s="259"/>
      <c r="D65" s="262">
        <f t="shared" si="23"/>
        <v>1.2131242189646896E-2</v>
      </c>
      <c r="E65" s="160">
        <f t="shared" si="24"/>
        <v>683.83545397083105</v>
      </c>
      <c r="F65" s="2"/>
      <c r="G65" s="160">
        <f t="shared" ref="G65:AV65" si="31">+G45*G$5</f>
        <v>0</v>
      </c>
      <c r="H65" s="160">
        <f t="shared" si="31"/>
        <v>0</v>
      </c>
      <c r="I65" s="160">
        <f t="shared" si="31"/>
        <v>111.23106363635982</v>
      </c>
      <c r="J65" s="160">
        <f t="shared" si="31"/>
        <v>340.70074791817018</v>
      </c>
      <c r="K65" s="160">
        <f t="shared" si="31"/>
        <v>231.9036424163011</v>
      </c>
      <c r="L65" s="160">
        <f t="shared" si="31"/>
        <v>0</v>
      </c>
      <c r="M65" s="160">
        <f t="shared" si="31"/>
        <v>0</v>
      </c>
      <c r="N65" s="160">
        <f t="shared" si="31"/>
        <v>0</v>
      </c>
      <c r="O65" s="160">
        <f t="shared" si="31"/>
        <v>0</v>
      </c>
      <c r="P65" s="160">
        <f t="shared" si="31"/>
        <v>0</v>
      </c>
      <c r="Q65" s="160">
        <f t="shared" si="31"/>
        <v>0</v>
      </c>
      <c r="R65" s="160">
        <f t="shared" si="31"/>
        <v>0</v>
      </c>
      <c r="S65" s="160">
        <f t="shared" si="31"/>
        <v>0</v>
      </c>
      <c r="T65" s="160">
        <f t="shared" si="31"/>
        <v>0</v>
      </c>
      <c r="U65" s="160">
        <f t="shared" si="31"/>
        <v>0</v>
      </c>
      <c r="V65" s="160">
        <f t="shared" si="31"/>
        <v>0</v>
      </c>
      <c r="W65" s="160">
        <f t="shared" si="31"/>
        <v>0</v>
      </c>
      <c r="X65" s="160">
        <f t="shared" si="31"/>
        <v>0</v>
      </c>
      <c r="Y65" s="160">
        <f t="shared" si="31"/>
        <v>0</v>
      </c>
      <c r="Z65" s="160">
        <f t="shared" si="31"/>
        <v>0</v>
      </c>
      <c r="AA65" s="160">
        <f t="shared" si="31"/>
        <v>0</v>
      </c>
      <c r="AB65" s="160">
        <f t="shared" si="31"/>
        <v>0</v>
      </c>
      <c r="AC65" s="160">
        <f t="shared" si="31"/>
        <v>0</v>
      </c>
      <c r="AD65" s="160">
        <f t="shared" si="31"/>
        <v>0</v>
      </c>
      <c r="AE65" s="160">
        <f t="shared" si="31"/>
        <v>0</v>
      </c>
      <c r="AF65" s="160">
        <f t="shared" si="31"/>
        <v>0</v>
      </c>
      <c r="AG65" s="160">
        <f t="shared" si="31"/>
        <v>0</v>
      </c>
      <c r="AH65" s="160">
        <f t="shared" si="31"/>
        <v>0</v>
      </c>
      <c r="AI65" s="160">
        <f t="shared" si="31"/>
        <v>0</v>
      </c>
      <c r="AJ65" s="160">
        <f t="shared" si="31"/>
        <v>0</v>
      </c>
      <c r="AK65" s="160">
        <f t="shared" si="31"/>
        <v>0</v>
      </c>
      <c r="AL65" s="160">
        <f t="shared" si="31"/>
        <v>0</v>
      </c>
      <c r="AM65" s="160">
        <f t="shared" si="31"/>
        <v>0</v>
      </c>
      <c r="AN65" s="160">
        <f t="shared" si="31"/>
        <v>0</v>
      </c>
      <c r="AO65" s="160">
        <f t="shared" si="31"/>
        <v>0</v>
      </c>
      <c r="AP65" s="160">
        <f t="shared" si="31"/>
        <v>0</v>
      </c>
      <c r="AQ65" s="160">
        <f t="shared" si="31"/>
        <v>0</v>
      </c>
      <c r="AR65" s="160">
        <f t="shared" si="31"/>
        <v>0</v>
      </c>
      <c r="AS65" s="160">
        <f t="shared" si="31"/>
        <v>0</v>
      </c>
      <c r="AT65" s="160">
        <f t="shared" si="31"/>
        <v>0</v>
      </c>
      <c r="AU65" s="160">
        <f t="shared" si="31"/>
        <v>0</v>
      </c>
      <c r="AV65" s="160">
        <f t="shared" si="31"/>
        <v>0</v>
      </c>
    </row>
    <row r="66" spans="2:48" x14ac:dyDescent="0.2">
      <c r="B66" s="228" t="s">
        <v>183</v>
      </c>
      <c r="C66" s="259"/>
      <c r="D66" s="262">
        <f t="shared" si="23"/>
        <v>0.25330820723347447</v>
      </c>
      <c r="E66" s="160">
        <f t="shared" si="24"/>
        <v>14278.92792676018</v>
      </c>
      <c r="F66" s="2"/>
      <c r="G66" s="160">
        <f t="shared" ref="G66:AV66" si="32">+G46*G$5</f>
        <v>0</v>
      </c>
      <c r="H66" s="160">
        <f t="shared" si="32"/>
        <v>0</v>
      </c>
      <c r="I66" s="160">
        <f t="shared" si="32"/>
        <v>1315.2538019889198</v>
      </c>
      <c r="J66" s="160">
        <f t="shared" si="32"/>
        <v>5539.7675805552053</v>
      </c>
      <c r="K66" s="160">
        <f t="shared" si="32"/>
        <v>7423.9065442160545</v>
      </c>
      <c r="L66" s="160">
        <f t="shared" si="32"/>
        <v>0</v>
      </c>
      <c r="M66" s="160">
        <f t="shared" si="32"/>
        <v>0</v>
      </c>
      <c r="N66" s="160">
        <f t="shared" si="32"/>
        <v>0</v>
      </c>
      <c r="O66" s="160">
        <f t="shared" si="32"/>
        <v>0</v>
      </c>
      <c r="P66" s="160">
        <f t="shared" si="32"/>
        <v>0</v>
      </c>
      <c r="Q66" s="160">
        <f t="shared" si="32"/>
        <v>0</v>
      </c>
      <c r="R66" s="160">
        <f t="shared" si="32"/>
        <v>0</v>
      </c>
      <c r="S66" s="160">
        <f t="shared" si="32"/>
        <v>0</v>
      </c>
      <c r="T66" s="160">
        <f t="shared" si="32"/>
        <v>0</v>
      </c>
      <c r="U66" s="160">
        <f t="shared" si="32"/>
        <v>0</v>
      </c>
      <c r="V66" s="160">
        <f t="shared" si="32"/>
        <v>0</v>
      </c>
      <c r="W66" s="160">
        <f t="shared" si="32"/>
        <v>0</v>
      </c>
      <c r="X66" s="160">
        <f t="shared" si="32"/>
        <v>0</v>
      </c>
      <c r="Y66" s="160">
        <f t="shared" si="32"/>
        <v>0</v>
      </c>
      <c r="Z66" s="160">
        <f t="shared" si="32"/>
        <v>0</v>
      </c>
      <c r="AA66" s="160">
        <f t="shared" si="32"/>
        <v>0</v>
      </c>
      <c r="AB66" s="160">
        <f t="shared" si="32"/>
        <v>0</v>
      </c>
      <c r="AC66" s="160">
        <f t="shared" si="32"/>
        <v>0</v>
      </c>
      <c r="AD66" s="160">
        <f t="shared" si="32"/>
        <v>0</v>
      </c>
      <c r="AE66" s="160">
        <f t="shared" si="32"/>
        <v>0</v>
      </c>
      <c r="AF66" s="160">
        <f t="shared" si="32"/>
        <v>0</v>
      </c>
      <c r="AG66" s="160">
        <f t="shared" si="32"/>
        <v>0</v>
      </c>
      <c r="AH66" s="160">
        <f t="shared" si="32"/>
        <v>0</v>
      </c>
      <c r="AI66" s="160">
        <f t="shared" si="32"/>
        <v>0</v>
      </c>
      <c r="AJ66" s="160">
        <f t="shared" si="32"/>
        <v>0</v>
      </c>
      <c r="AK66" s="160">
        <f t="shared" si="32"/>
        <v>0</v>
      </c>
      <c r="AL66" s="160">
        <f t="shared" si="32"/>
        <v>0</v>
      </c>
      <c r="AM66" s="160">
        <f t="shared" si="32"/>
        <v>0</v>
      </c>
      <c r="AN66" s="160">
        <f t="shared" si="32"/>
        <v>0</v>
      </c>
      <c r="AO66" s="160">
        <f t="shared" si="32"/>
        <v>0</v>
      </c>
      <c r="AP66" s="160">
        <f t="shared" si="32"/>
        <v>0</v>
      </c>
      <c r="AQ66" s="160">
        <f t="shared" si="32"/>
        <v>0</v>
      </c>
      <c r="AR66" s="160">
        <f t="shared" si="32"/>
        <v>0</v>
      </c>
      <c r="AS66" s="160">
        <f t="shared" si="32"/>
        <v>0</v>
      </c>
      <c r="AT66" s="160">
        <f t="shared" si="32"/>
        <v>0</v>
      </c>
      <c r="AU66" s="160">
        <f t="shared" si="32"/>
        <v>0</v>
      </c>
      <c r="AV66" s="160">
        <f t="shared" si="32"/>
        <v>0</v>
      </c>
    </row>
    <row r="67" spans="2:48" x14ac:dyDescent="0.2">
      <c r="B67" s="228" t="s">
        <v>184</v>
      </c>
      <c r="C67" s="259"/>
      <c r="D67" s="262">
        <f t="shared" si="23"/>
        <v>6.5796822019545337E-3</v>
      </c>
      <c r="E67" s="160">
        <f t="shared" si="24"/>
        <v>370.89523852695754</v>
      </c>
      <c r="F67" s="2"/>
      <c r="G67" s="160">
        <f t="shared" ref="G67:AV67" si="33">+G47*G$5</f>
        <v>0</v>
      </c>
      <c r="H67" s="160">
        <f t="shared" si="33"/>
        <v>0</v>
      </c>
      <c r="I67" s="160">
        <f t="shared" si="33"/>
        <v>60.328945566449981</v>
      </c>
      <c r="J67" s="160">
        <f t="shared" si="33"/>
        <v>184.78756027003621</v>
      </c>
      <c r="K67" s="160">
        <f t="shared" si="33"/>
        <v>125.77873269047133</v>
      </c>
      <c r="L67" s="160">
        <f t="shared" si="33"/>
        <v>0</v>
      </c>
      <c r="M67" s="160">
        <f t="shared" si="33"/>
        <v>0</v>
      </c>
      <c r="N67" s="160">
        <f t="shared" si="33"/>
        <v>0</v>
      </c>
      <c r="O67" s="160">
        <f t="shared" si="33"/>
        <v>0</v>
      </c>
      <c r="P67" s="160">
        <f t="shared" si="33"/>
        <v>0</v>
      </c>
      <c r="Q67" s="160">
        <f t="shared" si="33"/>
        <v>0</v>
      </c>
      <c r="R67" s="160">
        <f t="shared" si="33"/>
        <v>0</v>
      </c>
      <c r="S67" s="160">
        <f t="shared" si="33"/>
        <v>0</v>
      </c>
      <c r="T67" s="160">
        <f t="shared" si="33"/>
        <v>0</v>
      </c>
      <c r="U67" s="160">
        <f t="shared" si="33"/>
        <v>0</v>
      </c>
      <c r="V67" s="160">
        <f t="shared" si="33"/>
        <v>0</v>
      </c>
      <c r="W67" s="160">
        <f t="shared" si="33"/>
        <v>0</v>
      </c>
      <c r="X67" s="160">
        <f t="shared" si="33"/>
        <v>0</v>
      </c>
      <c r="Y67" s="160">
        <f t="shared" si="33"/>
        <v>0</v>
      </c>
      <c r="Z67" s="160">
        <f t="shared" si="33"/>
        <v>0</v>
      </c>
      <c r="AA67" s="160">
        <f t="shared" si="33"/>
        <v>0</v>
      </c>
      <c r="AB67" s="160">
        <f t="shared" si="33"/>
        <v>0</v>
      </c>
      <c r="AC67" s="160">
        <f t="shared" si="33"/>
        <v>0</v>
      </c>
      <c r="AD67" s="160">
        <f t="shared" si="33"/>
        <v>0</v>
      </c>
      <c r="AE67" s="160">
        <f t="shared" si="33"/>
        <v>0</v>
      </c>
      <c r="AF67" s="160">
        <f t="shared" si="33"/>
        <v>0</v>
      </c>
      <c r="AG67" s="160">
        <f t="shared" si="33"/>
        <v>0</v>
      </c>
      <c r="AH67" s="160">
        <f t="shared" si="33"/>
        <v>0</v>
      </c>
      <c r="AI67" s="160">
        <f t="shared" si="33"/>
        <v>0</v>
      </c>
      <c r="AJ67" s="160">
        <f t="shared" si="33"/>
        <v>0</v>
      </c>
      <c r="AK67" s="160">
        <f t="shared" si="33"/>
        <v>0</v>
      </c>
      <c r="AL67" s="160">
        <f t="shared" si="33"/>
        <v>0</v>
      </c>
      <c r="AM67" s="160">
        <f t="shared" si="33"/>
        <v>0</v>
      </c>
      <c r="AN67" s="160">
        <f t="shared" si="33"/>
        <v>0</v>
      </c>
      <c r="AO67" s="160">
        <f t="shared" si="33"/>
        <v>0</v>
      </c>
      <c r="AP67" s="160">
        <f t="shared" si="33"/>
        <v>0</v>
      </c>
      <c r="AQ67" s="160">
        <f t="shared" si="33"/>
        <v>0</v>
      </c>
      <c r="AR67" s="160">
        <f t="shared" si="33"/>
        <v>0</v>
      </c>
      <c r="AS67" s="160">
        <f t="shared" si="33"/>
        <v>0</v>
      </c>
      <c r="AT67" s="160">
        <f t="shared" si="33"/>
        <v>0</v>
      </c>
      <c r="AU67" s="160">
        <f t="shared" si="33"/>
        <v>0</v>
      </c>
      <c r="AV67" s="160">
        <f t="shared" si="33"/>
        <v>0</v>
      </c>
    </row>
    <row r="68" spans="2:48" x14ac:dyDescent="0.2">
      <c r="B68" s="2" t="s">
        <v>189</v>
      </c>
      <c r="C68" s="259"/>
      <c r="D68" s="262">
        <f t="shared" si="23"/>
        <v>8.6061124159192426E-3</v>
      </c>
      <c r="E68" s="160">
        <f t="shared" si="24"/>
        <v>485.12466397601781</v>
      </c>
      <c r="F68" s="2"/>
      <c r="G68" s="160">
        <f t="shared" ref="G68:AV68" si="34">+G48*G$5</f>
        <v>0</v>
      </c>
      <c r="H68" s="160">
        <f t="shared" si="34"/>
        <v>0</v>
      </c>
      <c r="I68" s="160">
        <f t="shared" si="34"/>
        <v>78.90923475369533</v>
      </c>
      <c r="J68" s="160">
        <f t="shared" si="34"/>
        <v>241.69898605056875</v>
      </c>
      <c r="K68" s="160">
        <f t="shared" si="34"/>
        <v>164.51644317175376</v>
      </c>
      <c r="L68" s="160">
        <f t="shared" si="34"/>
        <v>0</v>
      </c>
      <c r="M68" s="160">
        <f t="shared" si="34"/>
        <v>0</v>
      </c>
      <c r="N68" s="160">
        <f t="shared" si="34"/>
        <v>0</v>
      </c>
      <c r="O68" s="160">
        <f t="shared" si="34"/>
        <v>0</v>
      </c>
      <c r="P68" s="160">
        <f t="shared" si="34"/>
        <v>0</v>
      </c>
      <c r="Q68" s="160">
        <f t="shared" si="34"/>
        <v>0</v>
      </c>
      <c r="R68" s="160">
        <f t="shared" si="34"/>
        <v>0</v>
      </c>
      <c r="S68" s="160">
        <f t="shared" si="34"/>
        <v>0</v>
      </c>
      <c r="T68" s="160">
        <f t="shared" si="34"/>
        <v>0</v>
      </c>
      <c r="U68" s="160">
        <f t="shared" si="34"/>
        <v>0</v>
      </c>
      <c r="V68" s="160">
        <f t="shared" si="34"/>
        <v>0</v>
      </c>
      <c r="W68" s="160">
        <f t="shared" si="34"/>
        <v>0</v>
      </c>
      <c r="X68" s="160">
        <f t="shared" si="34"/>
        <v>0</v>
      </c>
      <c r="Y68" s="160">
        <f t="shared" si="34"/>
        <v>0</v>
      </c>
      <c r="Z68" s="160">
        <f t="shared" si="34"/>
        <v>0</v>
      </c>
      <c r="AA68" s="160">
        <f t="shared" si="34"/>
        <v>0</v>
      </c>
      <c r="AB68" s="160">
        <f t="shared" si="34"/>
        <v>0</v>
      </c>
      <c r="AC68" s="160">
        <f t="shared" si="34"/>
        <v>0</v>
      </c>
      <c r="AD68" s="160">
        <f t="shared" si="34"/>
        <v>0</v>
      </c>
      <c r="AE68" s="160">
        <f t="shared" si="34"/>
        <v>0</v>
      </c>
      <c r="AF68" s="160">
        <f t="shared" si="34"/>
        <v>0</v>
      </c>
      <c r="AG68" s="160">
        <f t="shared" si="34"/>
        <v>0</v>
      </c>
      <c r="AH68" s="160">
        <f t="shared" si="34"/>
        <v>0</v>
      </c>
      <c r="AI68" s="160">
        <f t="shared" si="34"/>
        <v>0</v>
      </c>
      <c r="AJ68" s="160">
        <f t="shared" si="34"/>
        <v>0</v>
      </c>
      <c r="AK68" s="160">
        <f t="shared" si="34"/>
        <v>0</v>
      </c>
      <c r="AL68" s="160">
        <f t="shared" si="34"/>
        <v>0</v>
      </c>
      <c r="AM68" s="160">
        <f t="shared" si="34"/>
        <v>0</v>
      </c>
      <c r="AN68" s="160">
        <f t="shared" si="34"/>
        <v>0</v>
      </c>
      <c r="AO68" s="160">
        <f t="shared" si="34"/>
        <v>0</v>
      </c>
      <c r="AP68" s="160">
        <f t="shared" si="34"/>
        <v>0</v>
      </c>
      <c r="AQ68" s="160">
        <f t="shared" si="34"/>
        <v>0</v>
      </c>
      <c r="AR68" s="160">
        <f t="shared" si="34"/>
        <v>0</v>
      </c>
      <c r="AS68" s="160">
        <f t="shared" si="34"/>
        <v>0</v>
      </c>
      <c r="AT68" s="160">
        <f t="shared" si="34"/>
        <v>0</v>
      </c>
      <c r="AU68" s="160">
        <f t="shared" si="34"/>
        <v>0</v>
      </c>
      <c r="AV68" s="160">
        <f t="shared" si="34"/>
        <v>0</v>
      </c>
    </row>
    <row r="69" spans="2:48" x14ac:dyDescent="0.2">
      <c r="B69" s="22" t="s">
        <v>185</v>
      </c>
      <c r="C69" s="259"/>
      <c r="D69" s="262">
        <f t="shared" si="23"/>
        <v>4.303056207959622E-2</v>
      </c>
      <c r="E69" s="160">
        <f t="shared" si="24"/>
        <v>2425.6233198800896</v>
      </c>
      <c r="F69" s="2"/>
      <c r="G69" s="160">
        <f t="shared" ref="G69:AV69" si="35">+G49*G$5</f>
        <v>0</v>
      </c>
      <c r="H69" s="160">
        <f t="shared" si="35"/>
        <v>0</v>
      </c>
      <c r="I69" s="160">
        <f t="shared" si="35"/>
        <v>394.54617376847671</v>
      </c>
      <c r="J69" s="160">
        <f t="shared" si="35"/>
        <v>1208.4949302528439</v>
      </c>
      <c r="K69" s="160">
        <f t="shared" si="35"/>
        <v>822.58221585876902</v>
      </c>
      <c r="L69" s="160">
        <f t="shared" si="35"/>
        <v>0</v>
      </c>
      <c r="M69" s="160">
        <f t="shared" si="35"/>
        <v>0</v>
      </c>
      <c r="N69" s="160">
        <f t="shared" si="35"/>
        <v>0</v>
      </c>
      <c r="O69" s="160">
        <f t="shared" si="35"/>
        <v>0</v>
      </c>
      <c r="P69" s="160">
        <f t="shared" si="35"/>
        <v>0</v>
      </c>
      <c r="Q69" s="160">
        <f t="shared" si="35"/>
        <v>0</v>
      </c>
      <c r="R69" s="160">
        <f t="shared" si="35"/>
        <v>0</v>
      </c>
      <c r="S69" s="160">
        <f t="shared" si="35"/>
        <v>0</v>
      </c>
      <c r="T69" s="160">
        <f t="shared" si="35"/>
        <v>0</v>
      </c>
      <c r="U69" s="160">
        <f t="shared" si="35"/>
        <v>0</v>
      </c>
      <c r="V69" s="160">
        <f t="shared" si="35"/>
        <v>0</v>
      </c>
      <c r="W69" s="160">
        <f t="shared" si="35"/>
        <v>0</v>
      </c>
      <c r="X69" s="160">
        <f t="shared" si="35"/>
        <v>0</v>
      </c>
      <c r="Y69" s="160">
        <f t="shared" si="35"/>
        <v>0</v>
      </c>
      <c r="Z69" s="160">
        <f t="shared" si="35"/>
        <v>0</v>
      </c>
      <c r="AA69" s="160">
        <f t="shared" si="35"/>
        <v>0</v>
      </c>
      <c r="AB69" s="160">
        <f t="shared" si="35"/>
        <v>0</v>
      </c>
      <c r="AC69" s="160">
        <f t="shared" si="35"/>
        <v>0</v>
      </c>
      <c r="AD69" s="160">
        <f t="shared" si="35"/>
        <v>0</v>
      </c>
      <c r="AE69" s="160">
        <f t="shared" si="35"/>
        <v>0</v>
      </c>
      <c r="AF69" s="160">
        <f t="shared" si="35"/>
        <v>0</v>
      </c>
      <c r="AG69" s="160">
        <f t="shared" si="35"/>
        <v>0</v>
      </c>
      <c r="AH69" s="160">
        <f t="shared" si="35"/>
        <v>0</v>
      </c>
      <c r="AI69" s="160">
        <f t="shared" si="35"/>
        <v>0</v>
      </c>
      <c r="AJ69" s="160">
        <f t="shared" si="35"/>
        <v>0</v>
      </c>
      <c r="AK69" s="160">
        <f t="shared" si="35"/>
        <v>0</v>
      </c>
      <c r="AL69" s="160">
        <f t="shared" si="35"/>
        <v>0</v>
      </c>
      <c r="AM69" s="160">
        <f t="shared" si="35"/>
        <v>0</v>
      </c>
      <c r="AN69" s="160">
        <f t="shared" si="35"/>
        <v>0</v>
      </c>
      <c r="AO69" s="160">
        <f t="shared" si="35"/>
        <v>0</v>
      </c>
      <c r="AP69" s="160">
        <f t="shared" si="35"/>
        <v>0</v>
      </c>
      <c r="AQ69" s="160">
        <f t="shared" si="35"/>
        <v>0</v>
      </c>
      <c r="AR69" s="160">
        <f t="shared" si="35"/>
        <v>0</v>
      </c>
      <c r="AS69" s="160">
        <f t="shared" si="35"/>
        <v>0</v>
      </c>
      <c r="AT69" s="160">
        <f t="shared" si="35"/>
        <v>0</v>
      </c>
      <c r="AU69" s="160">
        <f t="shared" si="35"/>
        <v>0</v>
      </c>
      <c r="AV69" s="160">
        <f t="shared" si="35"/>
        <v>0</v>
      </c>
    </row>
    <row r="70" spans="2:48" x14ac:dyDescent="0.2">
      <c r="B70" s="22" t="s">
        <v>186</v>
      </c>
      <c r="C70" s="259"/>
      <c r="D70" s="262">
        <f t="shared" si="23"/>
        <v>2.5818337247757735E-2</v>
      </c>
      <c r="E70" s="160">
        <f t="shared" si="24"/>
        <v>1455.3739919280538</v>
      </c>
      <c r="F70" s="2"/>
      <c r="G70" s="160">
        <f t="shared" ref="G70:AV70" si="36">+G50*G$5</f>
        <v>0</v>
      </c>
      <c r="H70" s="160">
        <f t="shared" si="36"/>
        <v>0</v>
      </c>
      <c r="I70" s="160">
        <f t="shared" si="36"/>
        <v>236.72770426108602</v>
      </c>
      <c r="J70" s="160">
        <f t="shared" si="36"/>
        <v>725.0969581517063</v>
      </c>
      <c r="K70" s="160">
        <f t="shared" si="36"/>
        <v>493.54932951526138</v>
      </c>
      <c r="L70" s="160">
        <f t="shared" si="36"/>
        <v>0</v>
      </c>
      <c r="M70" s="160">
        <f t="shared" si="36"/>
        <v>0</v>
      </c>
      <c r="N70" s="160">
        <f t="shared" si="36"/>
        <v>0</v>
      </c>
      <c r="O70" s="160">
        <f t="shared" si="36"/>
        <v>0</v>
      </c>
      <c r="P70" s="160">
        <f t="shared" si="36"/>
        <v>0</v>
      </c>
      <c r="Q70" s="160">
        <f t="shared" si="36"/>
        <v>0</v>
      </c>
      <c r="R70" s="160">
        <f t="shared" si="36"/>
        <v>0</v>
      </c>
      <c r="S70" s="160">
        <f t="shared" si="36"/>
        <v>0</v>
      </c>
      <c r="T70" s="160">
        <f t="shared" si="36"/>
        <v>0</v>
      </c>
      <c r="U70" s="160">
        <f t="shared" si="36"/>
        <v>0</v>
      </c>
      <c r="V70" s="160">
        <f t="shared" si="36"/>
        <v>0</v>
      </c>
      <c r="W70" s="160">
        <f t="shared" si="36"/>
        <v>0</v>
      </c>
      <c r="X70" s="160">
        <f t="shared" si="36"/>
        <v>0</v>
      </c>
      <c r="Y70" s="160">
        <f t="shared" si="36"/>
        <v>0</v>
      </c>
      <c r="Z70" s="160">
        <f t="shared" si="36"/>
        <v>0</v>
      </c>
      <c r="AA70" s="160">
        <f t="shared" si="36"/>
        <v>0</v>
      </c>
      <c r="AB70" s="160">
        <f t="shared" si="36"/>
        <v>0</v>
      </c>
      <c r="AC70" s="160">
        <f t="shared" si="36"/>
        <v>0</v>
      </c>
      <c r="AD70" s="160">
        <f t="shared" si="36"/>
        <v>0</v>
      </c>
      <c r="AE70" s="160">
        <f t="shared" si="36"/>
        <v>0</v>
      </c>
      <c r="AF70" s="160">
        <f t="shared" si="36"/>
        <v>0</v>
      </c>
      <c r="AG70" s="160">
        <f t="shared" si="36"/>
        <v>0</v>
      </c>
      <c r="AH70" s="160">
        <f t="shared" si="36"/>
        <v>0</v>
      </c>
      <c r="AI70" s="160">
        <f t="shared" si="36"/>
        <v>0</v>
      </c>
      <c r="AJ70" s="160">
        <f t="shared" si="36"/>
        <v>0</v>
      </c>
      <c r="AK70" s="160">
        <f t="shared" si="36"/>
        <v>0</v>
      </c>
      <c r="AL70" s="160">
        <f t="shared" si="36"/>
        <v>0</v>
      </c>
      <c r="AM70" s="160">
        <f t="shared" si="36"/>
        <v>0</v>
      </c>
      <c r="AN70" s="160">
        <f t="shared" si="36"/>
        <v>0</v>
      </c>
      <c r="AO70" s="160">
        <f t="shared" si="36"/>
        <v>0</v>
      </c>
      <c r="AP70" s="160">
        <f t="shared" si="36"/>
        <v>0</v>
      </c>
      <c r="AQ70" s="160">
        <f t="shared" si="36"/>
        <v>0</v>
      </c>
      <c r="AR70" s="160">
        <f t="shared" si="36"/>
        <v>0</v>
      </c>
      <c r="AS70" s="160">
        <f t="shared" si="36"/>
        <v>0</v>
      </c>
      <c r="AT70" s="160">
        <f t="shared" si="36"/>
        <v>0</v>
      </c>
      <c r="AU70" s="160">
        <f t="shared" si="36"/>
        <v>0</v>
      </c>
      <c r="AV70" s="160">
        <f t="shared" si="36"/>
        <v>0</v>
      </c>
    </row>
    <row r="71" spans="2:48" x14ac:dyDescent="0.2">
      <c r="B71" s="22" t="s">
        <v>187</v>
      </c>
      <c r="C71" s="259"/>
      <c r="D71" s="262">
        <f t="shared" si="23"/>
        <v>4.303056207959622E-2</v>
      </c>
      <c r="E71" s="160">
        <f t="shared" si="24"/>
        <v>2425.6233198800896</v>
      </c>
      <c r="F71" s="2"/>
      <c r="G71" s="160">
        <f t="shared" ref="G71:AV71" si="37">+G51*G$5</f>
        <v>0</v>
      </c>
      <c r="H71" s="160">
        <f t="shared" si="37"/>
        <v>0</v>
      </c>
      <c r="I71" s="160">
        <f t="shared" si="37"/>
        <v>394.54617376847671</v>
      </c>
      <c r="J71" s="160">
        <f t="shared" si="37"/>
        <v>1208.4949302528439</v>
      </c>
      <c r="K71" s="160">
        <f t="shared" si="37"/>
        <v>822.58221585876902</v>
      </c>
      <c r="L71" s="160">
        <f t="shared" si="37"/>
        <v>0</v>
      </c>
      <c r="M71" s="160">
        <f t="shared" si="37"/>
        <v>0</v>
      </c>
      <c r="N71" s="160">
        <f t="shared" si="37"/>
        <v>0</v>
      </c>
      <c r="O71" s="160">
        <f t="shared" si="37"/>
        <v>0</v>
      </c>
      <c r="P71" s="160">
        <f t="shared" si="37"/>
        <v>0</v>
      </c>
      <c r="Q71" s="160">
        <f t="shared" si="37"/>
        <v>0</v>
      </c>
      <c r="R71" s="160">
        <f t="shared" si="37"/>
        <v>0</v>
      </c>
      <c r="S71" s="160">
        <f t="shared" si="37"/>
        <v>0</v>
      </c>
      <c r="T71" s="160">
        <f t="shared" si="37"/>
        <v>0</v>
      </c>
      <c r="U71" s="160">
        <f t="shared" si="37"/>
        <v>0</v>
      </c>
      <c r="V71" s="160">
        <f t="shared" si="37"/>
        <v>0</v>
      </c>
      <c r="W71" s="160">
        <f t="shared" si="37"/>
        <v>0</v>
      </c>
      <c r="X71" s="160">
        <f t="shared" si="37"/>
        <v>0</v>
      </c>
      <c r="Y71" s="160">
        <f t="shared" si="37"/>
        <v>0</v>
      </c>
      <c r="Z71" s="160">
        <f t="shared" si="37"/>
        <v>0</v>
      </c>
      <c r="AA71" s="160">
        <f t="shared" si="37"/>
        <v>0</v>
      </c>
      <c r="AB71" s="160">
        <f t="shared" si="37"/>
        <v>0</v>
      </c>
      <c r="AC71" s="160">
        <f t="shared" si="37"/>
        <v>0</v>
      </c>
      <c r="AD71" s="160">
        <f t="shared" si="37"/>
        <v>0</v>
      </c>
      <c r="AE71" s="160">
        <f t="shared" si="37"/>
        <v>0</v>
      </c>
      <c r="AF71" s="160">
        <f t="shared" si="37"/>
        <v>0</v>
      </c>
      <c r="AG71" s="160">
        <f t="shared" si="37"/>
        <v>0</v>
      </c>
      <c r="AH71" s="160">
        <f t="shared" si="37"/>
        <v>0</v>
      </c>
      <c r="AI71" s="160">
        <f t="shared" si="37"/>
        <v>0</v>
      </c>
      <c r="AJ71" s="160">
        <f t="shared" si="37"/>
        <v>0</v>
      </c>
      <c r="AK71" s="160">
        <f t="shared" si="37"/>
        <v>0</v>
      </c>
      <c r="AL71" s="160">
        <f t="shared" si="37"/>
        <v>0</v>
      </c>
      <c r="AM71" s="160">
        <f t="shared" si="37"/>
        <v>0</v>
      </c>
      <c r="AN71" s="160">
        <f t="shared" si="37"/>
        <v>0</v>
      </c>
      <c r="AO71" s="160">
        <f t="shared" si="37"/>
        <v>0</v>
      </c>
      <c r="AP71" s="160">
        <f t="shared" si="37"/>
        <v>0</v>
      </c>
      <c r="AQ71" s="160">
        <f t="shared" si="37"/>
        <v>0</v>
      </c>
      <c r="AR71" s="160">
        <f t="shared" si="37"/>
        <v>0</v>
      </c>
      <c r="AS71" s="160">
        <f t="shared" si="37"/>
        <v>0</v>
      </c>
      <c r="AT71" s="160">
        <f t="shared" si="37"/>
        <v>0</v>
      </c>
      <c r="AU71" s="160">
        <f t="shared" si="37"/>
        <v>0</v>
      </c>
      <c r="AV71" s="160">
        <f t="shared" si="37"/>
        <v>0</v>
      </c>
    </row>
    <row r="72" spans="2:48" x14ac:dyDescent="0.2">
      <c r="B72" s="22" t="s">
        <v>252</v>
      </c>
      <c r="C72" s="259"/>
      <c r="D72" s="262">
        <f t="shared" si="23"/>
        <v>1.6533661029671076E-2</v>
      </c>
      <c r="E72" s="160">
        <f t="shared" si="24"/>
        <v>931.99883567356687</v>
      </c>
      <c r="F72" s="2"/>
      <c r="G72" s="160">
        <f t="shared" ref="G72:AV72" si="38">+G52*G$5</f>
        <v>0</v>
      </c>
      <c r="H72" s="160">
        <f t="shared" si="38"/>
        <v>931.99883567356687</v>
      </c>
      <c r="I72" s="160">
        <f t="shared" si="38"/>
        <v>0</v>
      </c>
      <c r="J72" s="160">
        <f t="shared" si="38"/>
        <v>0</v>
      </c>
      <c r="K72" s="160">
        <f t="shared" si="38"/>
        <v>0</v>
      </c>
      <c r="L72" s="160">
        <f t="shared" si="38"/>
        <v>0</v>
      </c>
      <c r="M72" s="160">
        <f t="shared" si="38"/>
        <v>0</v>
      </c>
      <c r="N72" s="160">
        <f t="shared" si="38"/>
        <v>0</v>
      </c>
      <c r="O72" s="160">
        <f t="shared" si="38"/>
        <v>0</v>
      </c>
      <c r="P72" s="160">
        <f t="shared" si="38"/>
        <v>0</v>
      </c>
      <c r="Q72" s="160">
        <f t="shared" si="38"/>
        <v>0</v>
      </c>
      <c r="R72" s="160">
        <f t="shared" si="38"/>
        <v>0</v>
      </c>
      <c r="S72" s="160">
        <f t="shared" si="38"/>
        <v>0</v>
      </c>
      <c r="T72" s="160">
        <f t="shared" si="38"/>
        <v>0</v>
      </c>
      <c r="U72" s="160">
        <f t="shared" si="38"/>
        <v>0</v>
      </c>
      <c r="V72" s="160">
        <f t="shared" si="38"/>
        <v>0</v>
      </c>
      <c r="W72" s="160">
        <f t="shared" si="38"/>
        <v>0</v>
      </c>
      <c r="X72" s="160">
        <f t="shared" si="38"/>
        <v>0</v>
      </c>
      <c r="Y72" s="160">
        <f t="shared" si="38"/>
        <v>0</v>
      </c>
      <c r="Z72" s="160">
        <f t="shared" si="38"/>
        <v>0</v>
      </c>
      <c r="AA72" s="160">
        <f t="shared" si="38"/>
        <v>0</v>
      </c>
      <c r="AB72" s="160">
        <f t="shared" si="38"/>
        <v>0</v>
      </c>
      <c r="AC72" s="160">
        <f t="shared" si="38"/>
        <v>0</v>
      </c>
      <c r="AD72" s="160">
        <f t="shared" si="38"/>
        <v>0</v>
      </c>
      <c r="AE72" s="160">
        <f t="shared" si="38"/>
        <v>0</v>
      </c>
      <c r="AF72" s="160">
        <f t="shared" si="38"/>
        <v>0</v>
      </c>
      <c r="AG72" s="160">
        <f t="shared" si="38"/>
        <v>0</v>
      </c>
      <c r="AH72" s="160">
        <f t="shared" si="38"/>
        <v>0</v>
      </c>
      <c r="AI72" s="160">
        <f t="shared" si="38"/>
        <v>0</v>
      </c>
      <c r="AJ72" s="160">
        <f t="shared" si="38"/>
        <v>0</v>
      </c>
      <c r="AK72" s="160">
        <f t="shared" si="38"/>
        <v>0</v>
      </c>
      <c r="AL72" s="160">
        <f t="shared" si="38"/>
        <v>0</v>
      </c>
      <c r="AM72" s="160">
        <f t="shared" si="38"/>
        <v>0</v>
      </c>
      <c r="AN72" s="160">
        <f t="shared" si="38"/>
        <v>0</v>
      </c>
      <c r="AO72" s="160">
        <f t="shared" si="38"/>
        <v>0</v>
      </c>
      <c r="AP72" s="160">
        <f t="shared" si="38"/>
        <v>0</v>
      </c>
      <c r="AQ72" s="160">
        <f t="shared" si="38"/>
        <v>0</v>
      </c>
      <c r="AR72" s="160">
        <f t="shared" si="38"/>
        <v>0</v>
      </c>
      <c r="AS72" s="160">
        <f t="shared" si="38"/>
        <v>0</v>
      </c>
      <c r="AT72" s="160">
        <f t="shared" si="38"/>
        <v>0</v>
      </c>
      <c r="AU72" s="160">
        <f t="shared" si="38"/>
        <v>0</v>
      </c>
      <c r="AV72" s="160">
        <f t="shared" si="38"/>
        <v>0</v>
      </c>
    </row>
    <row r="73" spans="2:48" x14ac:dyDescent="0.2">
      <c r="B73" s="22" t="s">
        <v>188</v>
      </c>
      <c r="C73" s="259"/>
      <c r="D73" s="262">
        <f t="shared" si="23"/>
        <v>0</v>
      </c>
      <c r="E73" s="160">
        <f t="shared" si="24"/>
        <v>0</v>
      </c>
      <c r="F73" s="2"/>
      <c r="G73" s="160">
        <f t="shared" ref="G73:AV73" si="39">+G53*G$5</f>
        <v>0</v>
      </c>
      <c r="H73" s="160">
        <f t="shared" si="39"/>
        <v>0</v>
      </c>
      <c r="I73" s="160">
        <f t="shared" si="39"/>
        <v>0</v>
      </c>
      <c r="J73" s="160">
        <f t="shared" si="39"/>
        <v>0</v>
      </c>
      <c r="K73" s="160">
        <f t="shared" si="39"/>
        <v>0</v>
      </c>
      <c r="L73" s="160">
        <f t="shared" si="39"/>
        <v>0</v>
      </c>
      <c r="M73" s="160">
        <f t="shared" si="39"/>
        <v>0</v>
      </c>
      <c r="N73" s="160">
        <f t="shared" si="39"/>
        <v>0</v>
      </c>
      <c r="O73" s="160">
        <f t="shared" si="39"/>
        <v>0</v>
      </c>
      <c r="P73" s="160">
        <f t="shared" si="39"/>
        <v>0</v>
      </c>
      <c r="Q73" s="160">
        <f t="shared" si="39"/>
        <v>0</v>
      </c>
      <c r="R73" s="160">
        <f t="shared" si="39"/>
        <v>0</v>
      </c>
      <c r="S73" s="160">
        <f t="shared" si="39"/>
        <v>0</v>
      </c>
      <c r="T73" s="160">
        <f t="shared" si="39"/>
        <v>0</v>
      </c>
      <c r="U73" s="160">
        <f t="shared" si="39"/>
        <v>0</v>
      </c>
      <c r="V73" s="160">
        <f t="shared" si="39"/>
        <v>0</v>
      </c>
      <c r="W73" s="160">
        <f t="shared" si="39"/>
        <v>0</v>
      </c>
      <c r="X73" s="160">
        <f t="shared" si="39"/>
        <v>0</v>
      </c>
      <c r="Y73" s="160">
        <f t="shared" si="39"/>
        <v>0</v>
      </c>
      <c r="Z73" s="160">
        <f t="shared" si="39"/>
        <v>0</v>
      </c>
      <c r="AA73" s="160">
        <f t="shared" si="39"/>
        <v>0</v>
      </c>
      <c r="AB73" s="160">
        <f t="shared" si="39"/>
        <v>0</v>
      </c>
      <c r="AC73" s="160">
        <f t="shared" si="39"/>
        <v>0</v>
      </c>
      <c r="AD73" s="160">
        <f t="shared" si="39"/>
        <v>0</v>
      </c>
      <c r="AE73" s="160">
        <f t="shared" si="39"/>
        <v>0</v>
      </c>
      <c r="AF73" s="160">
        <f t="shared" si="39"/>
        <v>0</v>
      </c>
      <c r="AG73" s="160">
        <f t="shared" si="39"/>
        <v>0</v>
      </c>
      <c r="AH73" s="160">
        <f t="shared" si="39"/>
        <v>0</v>
      </c>
      <c r="AI73" s="160">
        <f t="shared" si="39"/>
        <v>0</v>
      </c>
      <c r="AJ73" s="160">
        <f t="shared" si="39"/>
        <v>0</v>
      </c>
      <c r="AK73" s="160">
        <f t="shared" si="39"/>
        <v>0</v>
      </c>
      <c r="AL73" s="160">
        <f t="shared" si="39"/>
        <v>0</v>
      </c>
      <c r="AM73" s="160">
        <f t="shared" si="39"/>
        <v>0</v>
      </c>
      <c r="AN73" s="160">
        <f t="shared" si="39"/>
        <v>0</v>
      </c>
      <c r="AO73" s="160">
        <f t="shared" si="39"/>
        <v>0</v>
      </c>
      <c r="AP73" s="160">
        <f t="shared" si="39"/>
        <v>0</v>
      </c>
      <c r="AQ73" s="160">
        <f t="shared" si="39"/>
        <v>0</v>
      </c>
      <c r="AR73" s="160">
        <f t="shared" si="39"/>
        <v>0</v>
      </c>
      <c r="AS73" s="160">
        <f t="shared" si="39"/>
        <v>0</v>
      </c>
      <c r="AT73" s="160">
        <f t="shared" si="39"/>
        <v>0</v>
      </c>
      <c r="AU73" s="160">
        <f t="shared" si="39"/>
        <v>0</v>
      </c>
      <c r="AV73" s="160">
        <f t="shared" si="39"/>
        <v>0</v>
      </c>
    </row>
    <row r="74" spans="2:48" x14ac:dyDescent="0.2">
      <c r="C74" s="259"/>
      <c r="D74" s="267"/>
      <c r="E74" s="160"/>
      <c r="F74" s="2"/>
      <c r="G74" s="160"/>
      <c r="H74" s="160"/>
      <c r="I74" s="160"/>
      <c r="J74" s="160"/>
      <c r="K74" s="160"/>
      <c r="L74" s="160"/>
      <c r="M74" s="160"/>
      <c r="N74" s="160"/>
      <c r="O74" s="160"/>
      <c r="P74" s="160"/>
      <c r="Q74" s="160"/>
      <c r="R74" s="160"/>
      <c r="S74" s="160"/>
      <c r="T74" s="160"/>
      <c r="U74" s="160"/>
      <c r="V74" s="160"/>
      <c r="W74" s="160"/>
      <c r="X74" s="160"/>
      <c r="Y74" s="160"/>
      <c r="Z74" s="160"/>
      <c r="AA74" s="160"/>
      <c r="AB74" s="160"/>
      <c r="AC74" s="160"/>
      <c r="AD74" s="160"/>
      <c r="AE74" s="160"/>
      <c r="AF74" s="160"/>
      <c r="AG74" s="160"/>
      <c r="AH74" s="160"/>
      <c r="AI74" s="160"/>
      <c r="AJ74" s="160"/>
      <c r="AK74" s="160"/>
      <c r="AL74" s="160"/>
      <c r="AM74" s="160"/>
      <c r="AN74" s="160"/>
      <c r="AO74" s="160"/>
      <c r="AP74" s="160"/>
      <c r="AQ74" s="160"/>
      <c r="AR74" s="160"/>
      <c r="AS74" s="160"/>
      <c r="AT74" s="160"/>
      <c r="AU74" s="160"/>
      <c r="AV74" s="160"/>
    </row>
    <row r="75" spans="2:48" ht="13.5" thickBot="1" x14ac:dyDescent="0.25">
      <c r="B75" s="260" t="s">
        <v>239</v>
      </c>
      <c r="C75" s="266" t="s">
        <v>254</v>
      </c>
      <c r="D75" s="263">
        <f>+SUM(D58:D73)</f>
        <v>1</v>
      </c>
      <c r="E75" s="261">
        <f>+SUM(G75:AV75)</f>
        <v>56369.780050589812</v>
      </c>
      <c r="F75" s="260"/>
      <c r="G75" s="261">
        <f>+SUM(G58:G73)</f>
        <v>0</v>
      </c>
      <c r="H75" s="261">
        <f t="shared" ref="H75:AV75" si="40">+SUM(H58:H73)</f>
        <v>931.99883567356687</v>
      </c>
      <c r="I75" s="261">
        <f t="shared" si="40"/>
        <v>6388.6752595045282</v>
      </c>
      <c r="J75" s="261">
        <f t="shared" si="40"/>
        <v>26461.932530234775</v>
      </c>
      <c r="K75" s="261">
        <f t="shared" si="40"/>
        <v>22587.173425176945</v>
      </c>
      <c r="L75" s="261">
        <f t="shared" si="40"/>
        <v>0</v>
      </c>
      <c r="M75" s="261">
        <f t="shared" si="40"/>
        <v>0</v>
      </c>
      <c r="N75" s="261">
        <f t="shared" si="40"/>
        <v>0</v>
      </c>
      <c r="O75" s="261">
        <f t="shared" si="40"/>
        <v>0</v>
      </c>
      <c r="P75" s="261">
        <f t="shared" si="40"/>
        <v>0</v>
      </c>
      <c r="Q75" s="261">
        <f t="shared" si="40"/>
        <v>0</v>
      </c>
      <c r="R75" s="261">
        <f t="shared" si="40"/>
        <v>0</v>
      </c>
      <c r="S75" s="261">
        <f t="shared" si="40"/>
        <v>0</v>
      </c>
      <c r="T75" s="261">
        <f t="shared" si="40"/>
        <v>0</v>
      </c>
      <c r="U75" s="261">
        <f t="shared" si="40"/>
        <v>0</v>
      </c>
      <c r="V75" s="261">
        <f t="shared" si="40"/>
        <v>0</v>
      </c>
      <c r="W75" s="261">
        <f t="shared" si="40"/>
        <v>0</v>
      </c>
      <c r="X75" s="261">
        <f t="shared" si="40"/>
        <v>0</v>
      </c>
      <c r="Y75" s="261">
        <f t="shared" si="40"/>
        <v>0</v>
      </c>
      <c r="Z75" s="261">
        <f t="shared" si="40"/>
        <v>0</v>
      </c>
      <c r="AA75" s="261">
        <f t="shared" si="40"/>
        <v>0</v>
      </c>
      <c r="AB75" s="261">
        <f t="shared" si="40"/>
        <v>0</v>
      </c>
      <c r="AC75" s="261">
        <f t="shared" si="40"/>
        <v>0</v>
      </c>
      <c r="AD75" s="261">
        <f t="shared" si="40"/>
        <v>0</v>
      </c>
      <c r="AE75" s="261">
        <f t="shared" si="40"/>
        <v>0</v>
      </c>
      <c r="AF75" s="261">
        <f t="shared" si="40"/>
        <v>0</v>
      </c>
      <c r="AG75" s="261">
        <f t="shared" si="40"/>
        <v>0</v>
      </c>
      <c r="AH75" s="261">
        <f t="shared" si="40"/>
        <v>0</v>
      </c>
      <c r="AI75" s="261">
        <f t="shared" si="40"/>
        <v>0</v>
      </c>
      <c r="AJ75" s="261">
        <f t="shared" si="40"/>
        <v>0</v>
      </c>
      <c r="AK75" s="261">
        <f t="shared" si="40"/>
        <v>0</v>
      </c>
      <c r="AL75" s="261">
        <f t="shared" si="40"/>
        <v>0</v>
      </c>
      <c r="AM75" s="261">
        <f t="shared" si="40"/>
        <v>0</v>
      </c>
      <c r="AN75" s="261">
        <f t="shared" si="40"/>
        <v>0</v>
      </c>
      <c r="AO75" s="261">
        <f t="shared" si="40"/>
        <v>0</v>
      </c>
      <c r="AP75" s="261">
        <f t="shared" si="40"/>
        <v>0</v>
      </c>
      <c r="AQ75" s="261">
        <f t="shared" si="40"/>
        <v>0</v>
      </c>
      <c r="AR75" s="261">
        <f t="shared" si="40"/>
        <v>0</v>
      </c>
      <c r="AS75" s="261">
        <f t="shared" si="40"/>
        <v>0</v>
      </c>
      <c r="AT75" s="261">
        <f t="shared" si="40"/>
        <v>0</v>
      </c>
      <c r="AU75" s="261">
        <f t="shared" si="40"/>
        <v>0</v>
      </c>
      <c r="AV75" s="261">
        <f t="shared" si="40"/>
        <v>0</v>
      </c>
    </row>
    <row r="76" spans="2:48" ht="13.5" thickTop="1" x14ac:dyDescent="0.2">
      <c r="B76" s="2"/>
      <c r="C76" s="160"/>
      <c r="D76" s="2"/>
      <c r="E76" s="160"/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  <c r="X76" s="2"/>
      <c r="Y76" s="2"/>
      <c r="Z76" s="2"/>
      <c r="AA76" s="2"/>
      <c r="AB76" s="2"/>
      <c r="AC76" s="2"/>
      <c r="AD76" s="2"/>
      <c r="AE76" s="2"/>
      <c r="AF76" s="2"/>
      <c r="AG76" s="2"/>
      <c r="AH76" s="2"/>
      <c r="AI76" s="2"/>
      <c r="AJ76" s="2"/>
      <c r="AK76" s="2"/>
      <c r="AL76" s="2"/>
      <c r="AM76" s="2"/>
      <c r="AN76" s="2"/>
      <c r="AO76" s="2"/>
      <c r="AP76" s="2"/>
      <c r="AQ76" s="2"/>
      <c r="AR76" s="2"/>
      <c r="AS76" s="2"/>
      <c r="AT76" s="2"/>
      <c r="AU76" s="2"/>
      <c r="AV76" s="2"/>
    </row>
    <row r="77" spans="2:48" x14ac:dyDescent="0.2">
      <c r="B77" s="235" t="str">
        <f>+TS!B41</f>
        <v>Tramo 2a: Ytororo - Itá</v>
      </c>
      <c r="C77" s="234"/>
      <c r="D77" s="234"/>
      <c r="E77" s="234"/>
      <c r="F77" s="234"/>
      <c r="G77" s="234"/>
      <c r="H77" s="234"/>
      <c r="I77" s="234"/>
      <c r="J77" s="234"/>
      <c r="K77" s="234"/>
      <c r="L77" s="234"/>
      <c r="M77" s="234"/>
      <c r="N77" s="234"/>
      <c r="O77" s="234"/>
      <c r="P77" s="234"/>
      <c r="Q77" s="234"/>
      <c r="R77" s="234"/>
      <c r="S77" s="234"/>
      <c r="T77" s="234"/>
      <c r="U77" s="234"/>
      <c r="V77" s="234"/>
      <c r="W77" s="234"/>
      <c r="X77" s="234"/>
      <c r="Y77" s="234"/>
      <c r="Z77" s="234"/>
      <c r="AA77" s="234"/>
      <c r="AB77" s="234"/>
      <c r="AC77" s="234"/>
      <c r="AD77" s="234"/>
      <c r="AE77" s="234"/>
      <c r="AF77" s="234"/>
      <c r="AG77" s="234"/>
      <c r="AH77" s="234"/>
      <c r="AI77" s="234"/>
      <c r="AJ77" s="234"/>
      <c r="AK77" s="234"/>
      <c r="AL77" s="234"/>
      <c r="AM77" s="234"/>
      <c r="AN77" s="234"/>
      <c r="AO77" s="234"/>
      <c r="AP77" s="234"/>
      <c r="AQ77" s="234"/>
      <c r="AR77" s="234"/>
      <c r="AS77" s="234"/>
      <c r="AT77" s="234"/>
      <c r="AU77" s="234"/>
      <c r="AV77" s="234"/>
    </row>
    <row r="78" spans="2:48" x14ac:dyDescent="0.2">
      <c r="B78" s="2"/>
      <c r="C78" s="2"/>
      <c r="D78" s="2"/>
      <c r="E78" s="2"/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  <c r="V78" s="2"/>
      <c r="W78" s="2"/>
      <c r="X78" s="2"/>
      <c r="Y78" s="2"/>
      <c r="Z78" s="2"/>
      <c r="AA78" s="2"/>
      <c r="AB78" s="2"/>
      <c r="AC78" s="2"/>
      <c r="AD78" s="2"/>
      <c r="AE78" s="2"/>
      <c r="AF78" s="2"/>
      <c r="AG78" s="2"/>
      <c r="AH78" s="2"/>
      <c r="AI78" s="2"/>
      <c r="AJ78" s="2"/>
      <c r="AK78" s="2"/>
      <c r="AL78" s="2"/>
      <c r="AM78" s="2"/>
      <c r="AN78" s="2"/>
      <c r="AO78" s="2"/>
      <c r="AP78" s="2"/>
      <c r="AQ78" s="2"/>
      <c r="AR78" s="2"/>
      <c r="AS78" s="2"/>
      <c r="AT78" s="2"/>
      <c r="AU78" s="2"/>
      <c r="AV78" s="2"/>
    </row>
    <row r="79" spans="2:48" x14ac:dyDescent="0.2">
      <c r="B79" s="178" t="s">
        <v>175</v>
      </c>
      <c r="C79" s="181" t="s">
        <v>375</v>
      </c>
      <c r="D79" s="2"/>
      <c r="E79" s="2"/>
      <c r="F79" s="2"/>
      <c r="G79" s="2"/>
      <c r="H79" s="2"/>
      <c r="I79" s="2"/>
      <c r="J79" s="2"/>
      <c r="K79" s="2"/>
      <c r="L79" s="2"/>
      <c r="M79" s="2"/>
      <c r="N79" s="2"/>
      <c r="O79" s="2"/>
      <c r="P79" s="2"/>
      <c r="Q79" s="2"/>
      <c r="R79" s="2"/>
      <c r="S79" s="2"/>
      <c r="T79" s="2"/>
      <c r="U79" s="2"/>
      <c r="V79" s="2"/>
      <c r="W79" s="2"/>
      <c r="X79" s="2"/>
      <c r="Y79" s="2"/>
      <c r="Z79" s="2"/>
      <c r="AA79" s="2"/>
      <c r="AB79" s="2"/>
      <c r="AC79" s="2"/>
      <c r="AD79" s="2"/>
      <c r="AE79" s="2"/>
      <c r="AF79" s="2"/>
      <c r="AG79" s="2"/>
      <c r="AH79" s="2"/>
      <c r="AI79" s="2"/>
      <c r="AJ79" s="2"/>
      <c r="AK79" s="2"/>
      <c r="AL79" s="2"/>
      <c r="AM79" s="2"/>
      <c r="AN79" s="2"/>
      <c r="AO79" s="2"/>
      <c r="AP79" s="2"/>
      <c r="AQ79" s="2"/>
      <c r="AR79" s="2"/>
      <c r="AS79" s="2"/>
      <c r="AT79" s="2"/>
      <c r="AU79" s="2"/>
      <c r="AV79" s="2"/>
    </row>
    <row r="80" spans="2:48" x14ac:dyDescent="0.2">
      <c r="B80" s="228" t="s">
        <v>176</v>
      </c>
      <c r="C80" s="259">
        <f>+TS!D47</f>
        <v>5516.4702986340144</v>
      </c>
      <c r="D80" s="262">
        <f t="shared" ref="D80:D94" si="41">+E80/$E$97</f>
        <v>5.2192167522590614E-2</v>
      </c>
      <c r="E80" s="160">
        <f t="shared" ref="E80:E95" si="42">+SUM(G80:AV80)</f>
        <v>5516.4702986340135</v>
      </c>
      <c r="F80" s="2"/>
      <c r="G80" s="160">
        <f>+$C80*TS!G47*(1+$C$33)</f>
        <v>0</v>
      </c>
      <c r="H80" s="160">
        <f>+$C80*TS!H47*(1+$C$33)</f>
        <v>3387.4064913701623</v>
      </c>
      <c r="I80" s="160">
        <f>+$C80*TS!I47*(1+$C$33)</f>
        <v>1918.2396145902867</v>
      </c>
      <c r="J80" s="160">
        <f>+$C80*TS!J47*(1+$C$33)</f>
        <v>210.82419267356471</v>
      </c>
      <c r="K80" s="160">
        <f>+$C80*TS!K47*(1+$C$33)</f>
        <v>0</v>
      </c>
      <c r="L80" s="160">
        <f>+$C80*TS!L47*(1+$C$33)</f>
        <v>0</v>
      </c>
      <c r="M80" s="160">
        <f>+$C80*TS!M47*(1+$C$33)</f>
        <v>0</v>
      </c>
      <c r="N80" s="160">
        <f>+$C80*TS!N47*(1+$C$33)</f>
        <v>0</v>
      </c>
      <c r="O80" s="160">
        <f>+$C80*TS!O47*(1+$C$33)</f>
        <v>0</v>
      </c>
      <c r="P80" s="160">
        <f>+$C80*TS!P47*(1+$C$33)</f>
        <v>0</v>
      </c>
      <c r="Q80" s="160">
        <f>+$C80*TS!Q47*(1+$C$33)</f>
        <v>0</v>
      </c>
      <c r="R80" s="160">
        <f>+$C80*TS!R47*(1+$C$33)</f>
        <v>0</v>
      </c>
      <c r="S80" s="160">
        <f>+$C80*TS!S47*(1+$C$33)</f>
        <v>0</v>
      </c>
      <c r="T80" s="160">
        <f>+$C80*TS!T47*(1+$C$33)</f>
        <v>0</v>
      </c>
      <c r="U80" s="160">
        <f>+$C80*TS!U47*(1+$C$33)</f>
        <v>0</v>
      </c>
      <c r="V80" s="160">
        <f>+$C80*TS!V47*(1+$C$33)</f>
        <v>0</v>
      </c>
      <c r="W80" s="160">
        <f>+$C80*TS!W47*(1+$C$33)</f>
        <v>0</v>
      </c>
      <c r="X80" s="160">
        <f>+$C80*TS!X47*(1+$C$33)</f>
        <v>0</v>
      </c>
      <c r="Y80" s="160">
        <f>+$C80*TS!Y47*(1+$C$33)</f>
        <v>0</v>
      </c>
      <c r="Z80" s="160">
        <f>+$C80*TS!Z47*(1+$C$33)</f>
        <v>0</v>
      </c>
      <c r="AA80" s="160">
        <f>+$C80*TS!AA47*(1+$C$33)</f>
        <v>0</v>
      </c>
      <c r="AB80" s="160">
        <f>+$C80*TS!AB47*(1+$C$33)</f>
        <v>0</v>
      </c>
      <c r="AC80" s="160">
        <f>+$C80*TS!AC47*(1+$C$33)</f>
        <v>0</v>
      </c>
      <c r="AD80" s="160">
        <f>+$C80*TS!AD47*(1+$C$33)</f>
        <v>0</v>
      </c>
      <c r="AE80" s="160">
        <f>+$C80*TS!AE47*(1+$C$33)</f>
        <v>0</v>
      </c>
      <c r="AF80" s="160">
        <f>+$C80*TS!AF47*(1+$C$33)</f>
        <v>0</v>
      </c>
      <c r="AG80" s="160">
        <f>+$C80*TS!AG47*(1+$C$33)</f>
        <v>0</v>
      </c>
      <c r="AH80" s="160">
        <f>+$C80*TS!AH47*(1+$C$33)</f>
        <v>0</v>
      </c>
      <c r="AI80" s="160">
        <f>+$C80*TS!AI47*(1+$C$33)</f>
        <v>0</v>
      </c>
      <c r="AJ80" s="160">
        <f>+$C80*TS!AJ47*(1+$C$33)</f>
        <v>0</v>
      </c>
      <c r="AK80" s="160">
        <f>+$C80*TS!AK47*(1+$C$33)</f>
        <v>0</v>
      </c>
      <c r="AL80" s="160">
        <f>+$C80*TS!AL47*(1+$C$33)</f>
        <v>0</v>
      </c>
      <c r="AM80" s="160">
        <f>+$C80*TS!AM47*(1+$C$33)</f>
        <v>0</v>
      </c>
      <c r="AN80" s="160">
        <f>+$C80*TS!AN47*(1+$C$33)</f>
        <v>0</v>
      </c>
      <c r="AO80" s="160">
        <f>+$C80*TS!AO47*(1+$C$33)</f>
        <v>0</v>
      </c>
      <c r="AP80" s="160">
        <f>+$C80*TS!AP47*(1+$C$33)</f>
        <v>0</v>
      </c>
      <c r="AQ80" s="160">
        <f>+$C80*TS!AQ47*(1+$C$33)</f>
        <v>0</v>
      </c>
      <c r="AR80" s="160">
        <f>+$C80*TS!AR47*(1+$C$33)</f>
        <v>0</v>
      </c>
      <c r="AS80" s="160">
        <f>+$C80*TS!AS47*(1+$C$33)</f>
        <v>0</v>
      </c>
      <c r="AT80" s="160">
        <f>+$C80*TS!AT47*(1+$C$33)</f>
        <v>0</v>
      </c>
      <c r="AU80" s="160">
        <f>+$C80*TS!AU47*(1+$C$33)</f>
        <v>0</v>
      </c>
      <c r="AV80" s="160">
        <f>+$C80*TS!AV47*(1+$C$33)</f>
        <v>0</v>
      </c>
    </row>
    <row r="81" spans="2:48" x14ac:dyDescent="0.2">
      <c r="B81" s="228" t="s">
        <v>177</v>
      </c>
      <c r="C81" s="259">
        <f>+TS!D48</f>
        <v>9641.2799291384363</v>
      </c>
      <c r="D81" s="262">
        <f t="shared" si="41"/>
        <v>9.1217621042641348E-2</v>
      </c>
      <c r="E81" s="160">
        <f t="shared" si="42"/>
        <v>9641.2799291384399</v>
      </c>
      <c r="F81" s="2"/>
      <c r="G81" s="160">
        <f>+$C81*TS!G48*(1+$C$33)</f>
        <v>0</v>
      </c>
      <c r="H81" s="160">
        <f>+$C81*TS!H48*(1+$C$33)</f>
        <v>4851.7816770010213</v>
      </c>
      <c r="I81" s="160">
        <f>+$C81*TS!I48*(1+$C$33)</f>
        <v>4789.4982521374186</v>
      </c>
      <c r="J81" s="160">
        <f>+$C81*TS!J48*(1+$C$33)</f>
        <v>0</v>
      </c>
      <c r="K81" s="160">
        <f>+$C81*TS!K48*(1+$C$33)</f>
        <v>0</v>
      </c>
      <c r="L81" s="160">
        <f>+$C81*TS!L48*(1+$C$33)</f>
        <v>0</v>
      </c>
      <c r="M81" s="160">
        <f>+$C81*TS!M48*(1+$C$33)</f>
        <v>0</v>
      </c>
      <c r="N81" s="160">
        <f>+$C81*TS!N48*(1+$C$33)</f>
        <v>0</v>
      </c>
      <c r="O81" s="160">
        <f>+$C81*TS!O48*(1+$C$33)</f>
        <v>0</v>
      </c>
      <c r="P81" s="160">
        <f>+$C81*TS!P48*(1+$C$33)</f>
        <v>0</v>
      </c>
      <c r="Q81" s="160">
        <f>+$C81*TS!Q48*(1+$C$33)</f>
        <v>0</v>
      </c>
      <c r="R81" s="160">
        <f>+$C81*TS!R48*(1+$C$33)</f>
        <v>0</v>
      </c>
      <c r="S81" s="160">
        <f>+$C81*TS!S48*(1+$C$33)</f>
        <v>0</v>
      </c>
      <c r="T81" s="160">
        <f>+$C81*TS!T48*(1+$C$33)</f>
        <v>0</v>
      </c>
      <c r="U81" s="160">
        <f>+$C81*TS!U48*(1+$C$33)</f>
        <v>0</v>
      </c>
      <c r="V81" s="160">
        <f>+$C81*TS!V48*(1+$C$33)</f>
        <v>0</v>
      </c>
      <c r="W81" s="160">
        <f>+$C81*TS!W48*(1+$C$33)</f>
        <v>0</v>
      </c>
      <c r="X81" s="160">
        <f>+$C81*TS!X48*(1+$C$33)</f>
        <v>0</v>
      </c>
      <c r="Y81" s="160">
        <f>+$C81*TS!Y48*(1+$C$33)</f>
        <v>0</v>
      </c>
      <c r="Z81" s="160">
        <f>+$C81*TS!Z48*(1+$C$33)</f>
        <v>0</v>
      </c>
      <c r="AA81" s="160">
        <f>+$C81*TS!AA48*(1+$C$33)</f>
        <v>0</v>
      </c>
      <c r="AB81" s="160">
        <f>+$C81*TS!AB48*(1+$C$33)</f>
        <v>0</v>
      </c>
      <c r="AC81" s="160">
        <f>+$C81*TS!AC48*(1+$C$33)</f>
        <v>0</v>
      </c>
      <c r="AD81" s="160">
        <f>+$C81*TS!AD48*(1+$C$33)</f>
        <v>0</v>
      </c>
      <c r="AE81" s="160">
        <f>+$C81*TS!AE48*(1+$C$33)</f>
        <v>0</v>
      </c>
      <c r="AF81" s="160">
        <f>+$C81*TS!AF48*(1+$C$33)</f>
        <v>0</v>
      </c>
      <c r="AG81" s="160">
        <f>+$C81*TS!AG48*(1+$C$33)</f>
        <v>0</v>
      </c>
      <c r="AH81" s="160">
        <f>+$C81*TS!AH48*(1+$C$33)</f>
        <v>0</v>
      </c>
      <c r="AI81" s="160">
        <f>+$C81*TS!AI48*(1+$C$33)</f>
        <v>0</v>
      </c>
      <c r="AJ81" s="160">
        <f>+$C81*TS!AJ48*(1+$C$33)</f>
        <v>0</v>
      </c>
      <c r="AK81" s="160">
        <f>+$C81*TS!AK48*(1+$C$33)</f>
        <v>0</v>
      </c>
      <c r="AL81" s="160">
        <f>+$C81*TS!AL48*(1+$C$33)</f>
        <v>0</v>
      </c>
      <c r="AM81" s="160">
        <f>+$C81*TS!AM48*(1+$C$33)</f>
        <v>0</v>
      </c>
      <c r="AN81" s="160">
        <f>+$C81*TS!AN48*(1+$C$33)</f>
        <v>0</v>
      </c>
      <c r="AO81" s="160">
        <f>+$C81*TS!AO48*(1+$C$33)</f>
        <v>0</v>
      </c>
      <c r="AP81" s="160">
        <f>+$C81*TS!AP48*(1+$C$33)</f>
        <v>0</v>
      </c>
      <c r="AQ81" s="160">
        <f>+$C81*TS!AQ48*(1+$C$33)</f>
        <v>0</v>
      </c>
      <c r="AR81" s="160">
        <f>+$C81*TS!AR48*(1+$C$33)</f>
        <v>0</v>
      </c>
      <c r="AS81" s="160">
        <f>+$C81*TS!AS48*(1+$C$33)</f>
        <v>0</v>
      </c>
      <c r="AT81" s="160">
        <f>+$C81*TS!AT48*(1+$C$33)</f>
        <v>0</v>
      </c>
      <c r="AU81" s="160">
        <f>+$C81*TS!AU48*(1+$C$33)</f>
        <v>0</v>
      </c>
      <c r="AV81" s="160">
        <f>+$C81*TS!AV48*(1+$C$33)</f>
        <v>0</v>
      </c>
    </row>
    <row r="82" spans="2:48" x14ac:dyDescent="0.2">
      <c r="B82" s="228" t="s">
        <v>178</v>
      </c>
      <c r="C82" s="259">
        <f>+TS!D49</f>
        <v>41040.699677570097</v>
      </c>
      <c r="D82" s="262">
        <f t="shared" si="41"/>
        <v>0.38829232405120911</v>
      </c>
      <c r="E82" s="160">
        <f t="shared" si="42"/>
        <v>41040.69967757009</v>
      </c>
      <c r="F82" s="2"/>
      <c r="G82" s="160">
        <f>+$C82*TS!G49*(1+$C$33)</f>
        <v>0</v>
      </c>
      <c r="H82" s="160">
        <f>+$C82*TS!H49*(1+$C$33)</f>
        <v>2484.0976491919782</v>
      </c>
      <c r="I82" s="160">
        <f>+$C82*TS!I49*(1+$C$33)</f>
        <v>38556.602028378111</v>
      </c>
      <c r="J82" s="160">
        <f>+$C82*TS!J49*(1+$C$33)</f>
        <v>0</v>
      </c>
      <c r="K82" s="160">
        <f>+$C82*TS!K49*(1+$C$33)</f>
        <v>0</v>
      </c>
      <c r="L82" s="160">
        <f>+$C82*TS!L49*(1+$C$33)</f>
        <v>0</v>
      </c>
      <c r="M82" s="160">
        <f>+$C82*TS!M49*(1+$C$33)</f>
        <v>0</v>
      </c>
      <c r="N82" s="160">
        <f>+$C82*TS!N49*(1+$C$33)</f>
        <v>0</v>
      </c>
      <c r="O82" s="160">
        <f>+$C82*TS!O49*(1+$C$33)</f>
        <v>0</v>
      </c>
      <c r="P82" s="160">
        <f>+$C82*TS!P49*(1+$C$33)</f>
        <v>0</v>
      </c>
      <c r="Q82" s="160">
        <f>+$C82*TS!Q49*(1+$C$33)</f>
        <v>0</v>
      </c>
      <c r="R82" s="160">
        <f>+$C82*TS!R49*(1+$C$33)</f>
        <v>0</v>
      </c>
      <c r="S82" s="160">
        <f>+$C82*TS!S49*(1+$C$33)</f>
        <v>0</v>
      </c>
      <c r="T82" s="160">
        <f>+$C82*TS!T49*(1+$C$33)</f>
        <v>0</v>
      </c>
      <c r="U82" s="160">
        <f>+$C82*TS!U49*(1+$C$33)</f>
        <v>0</v>
      </c>
      <c r="V82" s="160">
        <f>+$C82*TS!V49*(1+$C$33)</f>
        <v>0</v>
      </c>
      <c r="W82" s="160">
        <f>+$C82*TS!W49*(1+$C$33)</f>
        <v>0</v>
      </c>
      <c r="X82" s="160">
        <f>+$C82*TS!X49*(1+$C$33)</f>
        <v>0</v>
      </c>
      <c r="Y82" s="160">
        <f>+$C82*TS!Y49*(1+$C$33)</f>
        <v>0</v>
      </c>
      <c r="Z82" s="160">
        <f>+$C82*TS!Z49*(1+$C$33)</f>
        <v>0</v>
      </c>
      <c r="AA82" s="160">
        <f>+$C82*TS!AA49*(1+$C$33)</f>
        <v>0</v>
      </c>
      <c r="AB82" s="160">
        <f>+$C82*TS!AB49*(1+$C$33)</f>
        <v>0</v>
      </c>
      <c r="AC82" s="160">
        <f>+$C82*TS!AC49*(1+$C$33)</f>
        <v>0</v>
      </c>
      <c r="AD82" s="160">
        <f>+$C82*TS!AD49*(1+$C$33)</f>
        <v>0</v>
      </c>
      <c r="AE82" s="160">
        <f>+$C82*TS!AE49*(1+$C$33)</f>
        <v>0</v>
      </c>
      <c r="AF82" s="160">
        <f>+$C82*TS!AF49*(1+$C$33)</f>
        <v>0</v>
      </c>
      <c r="AG82" s="160">
        <f>+$C82*TS!AG49*(1+$C$33)</f>
        <v>0</v>
      </c>
      <c r="AH82" s="160">
        <f>+$C82*TS!AH49*(1+$C$33)</f>
        <v>0</v>
      </c>
      <c r="AI82" s="160">
        <f>+$C82*TS!AI49*(1+$C$33)</f>
        <v>0</v>
      </c>
      <c r="AJ82" s="160">
        <f>+$C82*TS!AJ49*(1+$C$33)</f>
        <v>0</v>
      </c>
      <c r="AK82" s="160">
        <f>+$C82*TS!AK49*(1+$C$33)</f>
        <v>0</v>
      </c>
      <c r="AL82" s="160">
        <f>+$C82*TS!AL49*(1+$C$33)</f>
        <v>0</v>
      </c>
      <c r="AM82" s="160">
        <f>+$C82*TS!AM49*(1+$C$33)</f>
        <v>0</v>
      </c>
      <c r="AN82" s="160">
        <f>+$C82*TS!AN49*(1+$C$33)</f>
        <v>0</v>
      </c>
      <c r="AO82" s="160">
        <f>+$C82*TS!AO49*(1+$C$33)</f>
        <v>0</v>
      </c>
      <c r="AP82" s="160">
        <f>+$C82*TS!AP49*(1+$C$33)</f>
        <v>0</v>
      </c>
      <c r="AQ82" s="160">
        <f>+$C82*TS!AQ49*(1+$C$33)</f>
        <v>0</v>
      </c>
      <c r="AR82" s="160">
        <f>+$C82*TS!AR49*(1+$C$33)</f>
        <v>0</v>
      </c>
      <c r="AS82" s="160">
        <f>+$C82*TS!AS49*(1+$C$33)</f>
        <v>0</v>
      </c>
      <c r="AT82" s="160">
        <f>+$C82*TS!AT49*(1+$C$33)</f>
        <v>0</v>
      </c>
      <c r="AU82" s="160">
        <f>+$C82*TS!AU49*(1+$C$33)</f>
        <v>0</v>
      </c>
      <c r="AV82" s="160">
        <f>+$C82*TS!AV49*(1+$C$33)</f>
        <v>0</v>
      </c>
    </row>
    <row r="83" spans="2:48" x14ac:dyDescent="0.2">
      <c r="B83" s="228" t="s">
        <v>179</v>
      </c>
      <c r="C83" s="259">
        <f>+TS!D50</f>
        <v>8721.0857034713663</v>
      </c>
      <c r="D83" s="262">
        <f t="shared" si="41"/>
        <v>8.2511523016294885E-2</v>
      </c>
      <c r="E83" s="160">
        <f t="shared" si="42"/>
        <v>8721.0857034713663</v>
      </c>
      <c r="F83" s="2"/>
      <c r="G83" s="160">
        <f>+$C83*TS!G50*(1+$C$33)</f>
        <v>0</v>
      </c>
      <c r="H83" s="160">
        <f>+$C83*TS!H50*(1+$C$33)</f>
        <v>2018.2781701875642</v>
      </c>
      <c r="I83" s="160">
        <f>+$C83*TS!I50*(1+$C$33)</f>
        <v>6702.8075332838016</v>
      </c>
      <c r="J83" s="160">
        <f>+$C83*TS!J50*(1+$C$33)</f>
        <v>0</v>
      </c>
      <c r="K83" s="160">
        <f>+$C83*TS!K50*(1+$C$33)</f>
        <v>0</v>
      </c>
      <c r="L83" s="160">
        <f>+$C83*TS!L50*(1+$C$33)</f>
        <v>0</v>
      </c>
      <c r="M83" s="160">
        <f>+$C83*TS!M50*(1+$C$33)</f>
        <v>0</v>
      </c>
      <c r="N83" s="160">
        <f>+$C83*TS!N50*(1+$C$33)</f>
        <v>0</v>
      </c>
      <c r="O83" s="160">
        <f>+$C83*TS!O50*(1+$C$33)</f>
        <v>0</v>
      </c>
      <c r="P83" s="160">
        <f>+$C83*TS!P50*(1+$C$33)</f>
        <v>0</v>
      </c>
      <c r="Q83" s="160">
        <f>+$C83*TS!Q50*(1+$C$33)</f>
        <v>0</v>
      </c>
      <c r="R83" s="160">
        <f>+$C83*TS!R50*(1+$C$33)</f>
        <v>0</v>
      </c>
      <c r="S83" s="160">
        <f>+$C83*TS!S50*(1+$C$33)</f>
        <v>0</v>
      </c>
      <c r="T83" s="160">
        <f>+$C83*TS!T50*(1+$C$33)</f>
        <v>0</v>
      </c>
      <c r="U83" s="160">
        <f>+$C83*TS!U50*(1+$C$33)</f>
        <v>0</v>
      </c>
      <c r="V83" s="160">
        <f>+$C83*TS!V50*(1+$C$33)</f>
        <v>0</v>
      </c>
      <c r="W83" s="160">
        <f>+$C83*TS!W50*(1+$C$33)</f>
        <v>0</v>
      </c>
      <c r="X83" s="160">
        <f>+$C83*TS!X50*(1+$C$33)</f>
        <v>0</v>
      </c>
      <c r="Y83" s="160">
        <f>+$C83*TS!Y50*(1+$C$33)</f>
        <v>0</v>
      </c>
      <c r="Z83" s="160">
        <f>+$C83*TS!Z50*(1+$C$33)</f>
        <v>0</v>
      </c>
      <c r="AA83" s="160">
        <f>+$C83*TS!AA50*(1+$C$33)</f>
        <v>0</v>
      </c>
      <c r="AB83" s="160">
        <f>+$C83*TS!AB50*(1+$C$33)</f>
        <v>0</v>
      </c>
      <c r="AC83" s="160">
        <f>+$C83*TS!AC50*(1+$C$33)</f>
        <v>0</v>
      </c>
      <c r="AD83" s="160">
        <f>+$C83*TS!AD50*(1+$C$33)</f>
        <v>0</v>
      </c>
      <c r="AE83" s="160">
        <f>+$C83*TS!AE50*(1+$C$33)</f>
        <v>0</v>
      </c>
      <c r="AF83" s="160">
        <f>+$C83*TS!AF50*(1+$C$33)</f>
        <v>0</v>
      </c>
      <c r="AG83" s="160">
        <f>+$C83*TS!AG50*(1+$C$33)</f>
        <v>0</v>
      </c>
      <c r="AH83" s="160">
        <f>+$C83*TS!AH50*(1+$C$33)</f>
        <v>0</v>
      </c>
      <c r="AI83" s="160">
        <f>+$C83*TS!AI50*(1+$C$33)</f>
        <v>0</v>
      </c>
      <c r="AJ83" s="160">
        <f>+$C83*TS!AJ50*(1+$C$33)</f>
        <v>0</v>
      </c>
      <c r="AK83" s="160">
        <f>+$C83*TS!AK50*(1+$C$33)</f>
        <v>0</v>
      </c>
      <c r="AL83" s="160">
        <f>+$C83*TS!AL50*(1+$C$33)</f>
        <v>0</v>
      </c>
      <c r="AM83" s="160">
        <f>+$C83*TS!AM50*(1+$C$33)</f>
        <v>0</v>
      </c>
      <c r="AN83" s="160">
        <f>+$C83*TS!AN50*(1+$C$33)</f>
        <v>0</v>
      </c>
      <c r="AO83" s="160">
        <f>+$C83*TS!AO50*(1+$C$33)</f>
        <v>0</v>
      </c>
      <c r="AP83" s="160">
        <f>+$C83*TS!AP50*(1+$C$33)</f>
        <v>0</v>
      </c>
      <c r="AQ83" s="160">
        <f>+$C83*TS!AQ50*(1+$C$33)</f>
        <v>0</v>
      </c>
      <c r="AR83" s="160">
        <f>+$C83*TS!AR50*(1+$C$33)</f>
        <v>0</v>
      </c>
      <c r="AS83" s="160">
        <f>+$C83*TS!AS50*(1+$C$33)</f>
        <v>0</v>
      </c>
      <c r="AT83" s="160">
        <f>+$C83*TS!AT50*(1+$C$33)</f>
        <v>0</v>
      </c>
      <c r="AU83" s="160">
        <f>+$C83*TS!AU50*(1+$C$33)</f>
        <v>0</v>
      </c>
      <c r="AV83" s="160">
        <f>+$C83*TS!AV50*(1+$C$33)</f>
        <v>0</v>
      </c>
    </row>
    <row r="84" spans="2:48" x14ac:dyDescent="0.2">
      <c r="B84" s="228" t="s">
        <v>170</v>
      </c>
      <c r="C84" s="259">
        <f>+TS!D51</f>
        <v>9940.5970193779194</v>
      </c>
      <c r="D84" s="262">
        <f t="shared" si="41"/>
        <v>9.4049505720788115E-2</v>
      </c>
      <c r="E84" s="160">
        <f t="shared" si="42"/>
        <v>9940.5970193779212</v>
      </c>
      <c r="F84" s="2"/>
      <c r="G84" s="160">
        <f>+$C84*TS!G51*(1+$C$33)</f>
        <v>0</v>
      </c>
      <c r="H84" s="160">
        <f>+$C84*TS!H51*(1+$C$33)</f>
        <v>3692.3296699620332</v>
      </c>
      <c r="I84" s="160">
        <f>+$C84*TS!I51*(1+$C$33)</f>
        <v>3549.1904244742987</v>
      </c>
      <c r="J84" s="160">
        <f>+$C84*TS!J51*(1+$C$33)</f>
        <v>2699.0769249415889</v>
      </c>
      <c r="K84" s="160">
        <f>+$C84*TS!K51*(1+$C$33)</f>
        <v>0</v>
      </c>
      <c r="L84" s="160">
        <f>+$C84*TS!L51*(1+$C$33)</f>
        <v>0</v>
      </c>
      <c r="M84" s="160">
        <f>+$C84*TS!M51*(1+$C$33)</f>
        <v>0</v>
      </c>
      <c r="N84" s="160">
        <f>+$C84*TS!N51*(1+$C$33)</f>
        <v>0</v>
      </c>
      <c r="O84" s="160">
        <f>+$C84*TS!O51*(1+$C$33)</f>
        <v>0</v>
      </c>
      <c r="P84" s="160">
        <f>+$C84*TS!P51*(1+$C$33)</f>
        <v>0</v>
      </c>
      <c r="Q84" s="160">
        <f>+$C84*TS!Q51*(1+$C$33)</f>
        <v>0</v>
      </c>
      <c r="R84" s="160">
        <f>+$C84*TS!R51*(1+$C$33)</f>
        <v>0</v>
      </c>
      <c r="S84" s="160">
        <f>+$C84*TS!S51*(1+$C$33)</f>
        <v>0</v>
      </c>
      <c r="T84" s="160">
        <f>+$C84*TS!T51*(1+$C$33)</f>
        <v>0</v>
      </c>
      <c r="U84" s="160">
        <f>+$C84*TS!U51*(1+$C$33)</f>
        <v>0</v>
      </c>
      <c r="V84" s="160">
        <f>+$C84*TS!V51*(1+$C$33)</f>
        <v>0</v>
      </c>
      <c r="W84" s="160">
        <f>+$C84*TS!W51*(1+$C$33)</f>
        <v>0</v>
      </c>
      <c r="X84" s="160">
        <f>+$C84*TS!X51*(1+$C$33)</f>
        <v>0</v>
      </c>
      <c r="Y84" s="160">
        <f>+$C84*TS!Y51*(1+$C$33)</f>
        <v>0</v>
      </c>
      <c r="Z84" s="160">
        <f>+$C84*TS!Z51*(1+$C$33)</f>
        <v>0</v>
      </c>
      <c r="AA84" s="160">
        <f>+$C84*TS!AA51*(1+$C$33)</f>
        <v>0</v>
      </c>
      <c r="AB84" s="160">
        <f>+$C84*TS!AB51*(1+$C$33)</f>
        <v>0</v>
      </c>
      <c r="AC84" s="160">
        <f>+$C84*TS!AC51*(1+$C$33)</f>
        <v>0</v>
      </c>
      <c r="AD84" s="160">
        <f>+$C84*TS!AD51*(1+$C$33)</f>
        <v>0</v>
      </c>
      <c r="AE84" s="160">
        <f>+$C84*TS!AE51*(1+$C$33)</f>
        <v>0</v>
      </c>
      <c r="AF84" s="160">
        <f>+$C84*TS!AF51*(1+$C$33)</f>
        <v>0</v>
      </c>
      <c r="AG84" s="160">
        <f>+$C84*TS!AG51*(1+$C$33)</f>
        <v>0</v>
      </c>
      <c r="AH84" s="160">
        <f>+$C84*TS!AH51*(1+$C$33)</f>
        <v>0</v>
      </c>
      <c r="AI84" s="160">
        <f>+$C84*TS!AI51*(1+$C$33)</f>
        <v>0</v>
      </c>
      <c r="AJ84" s="160">
        <f>+$C84*TS!AJ51*(1+$C$33)</f>
        <v>0</v>
      </c>
      <c r="AK84" s="160">
        <f>+$C84*TS!AK51*(1+$C$33)</f>
        <v>0</v>
      </c>
      <c r="AL84" s="160">
        <f>+$C84*TS!AL51*(1+$C$33)</f>
        <v>0</v>
      </c>
      <c r="AM84" s="160">
        <f>+$C84*TS!AM51*(1+$C$33)</f>
        <v>0</v>
      </c>
      <c r="AN84" s="160">
        <f>+$C84*TS!AN51*(1+$C$33)</f>
        <v>0</v>
      </c>
      <c r="AO84" s="160">
        <f>+$C84*TS!AO51*(1+$C$33)</f>
        <v>0</v>
      </c>
      <c r="AP84" s="160">
        <f>+$C84*TS!AP51*(1+$C$33)</f>
        <v>0</v>
      </c>
      <c r="AQ84" s="160">
        <f>+$C84*TS!AQ51*(1+$C$33)</f>
        <v>0</v>
      </c>
      <c r="AR84" s="160">
        <f>+$C84*TS!AR51*(1+$C$33)</f>
        <v>0</v>
      </c>
      <c r="AS84" s="160">
        <f>+$C84*TS!AS51*(1+$C$33)</f>
        <v>0</v>
      </c>
      <c r="AT84" s="160">
        <f>+$C84*TS!AT51*(1+$C$33)</f>
        <v>0</v>
      </c>
      <c r="AU84" s="160">
        <f>+$C84*TS!AU51*(1+$C$33)</f>
        <v>0</v>
      </c>
      <c r="AV84" s="160">
        <f>+$C84*TS!AV51*(1+$C$33)</f>
        <v>0</v>
      </c>
    </row>
    <row r="85" spans="2:48" x14ac:dyDescent="0.2">
      <c r="B85" s="228" t="s">
        <v>180</v>
      </c>
      <c r="C85" s="259">
        <f>+TS!D52</f>
        <v>50.481060163551398</v>
      </c>
      <c r="D85" s="262">
        <f t="shared" si="41"/>
        <v>4.7760901557404513E-4</v>
      </c>
      <c r="E85" s="160">
        <f t="shared" si="42"/>
        <v>50.481060163551398</v>
      </c>
      <c r="F85" s="2"/>
      <c r="G85" s="160">
        <f>+$C85*TS!G52*(1+$C$33)</f>
        <v>0</v>
      </c>
      <c r="H85" s="160">
        <f>+$C85*TS!H52*(1+$C$33)</f>
        <v>14.42316004672897</v>
      </c>
      <c r="I85" s="160">
        <f>+$C85*TS!I52*(1+$C$33)</f>
        <v>28.846320093457944</v>
      </c>
      <c r="J85" s="160">
        <f>+$C85*TS!J52*(1+$C$33)</f>
        <v>7.2115800233644851</v>
      </c>
      <c r="K85" s="160">
        <f>+$C85*TS!K52*(1+$C$33)</f>
        <v>0</v>
      </c>
      <c r="L85" s="160">
        <f>+$C85*TS!L52*(1+$C$33)</f>
        <v>0</v>
      </c>
      <c r="M85" s="160">
        <f>+$C85*TS!M52*(1+$C$33)</f>
        <v>0</v>
      </c>
      <c r="N85" s="160">
        <f>+$C85*TS!N52*(1+$C$33)</f>
        <v>0</v>
      </c>
      <c r="O85" s="160">
        <f>+$C85*TS!O52*(1+$C$33)</f>
        <v>0</v>
      </c>
      <c r="P85" s="160">
        <f>+$C85*TS!P52*(1+$C$33)</f>
        <v>0</v>
      </c>
      <c r="Q85" s="160">
        <f>+$C85*TS!Q52*(1+$C$33)</f>
        <v>0</v>
      </c>
      <c r="R85" s="160">
        <f>+$C85*TS!R52*(1+$C$33)</f>
        <v>0</v>
      </c>
      <c r="S85" s="160">
        <f>+$C85*TS!S52*(1+$C$33)</f>
        <v>0</v>
      </c>
      <c r="T85" s="160">
        <f>+$C85*TS!T52*(1+$C$33)</f>
        <v>0</v>
      </c>
      <c r="U85" s="160">
        <f>+$C85*TS!U52*(1+$C$33)</f>
        <v>0</v>
      </c>
      <c r="V85" s="160">
        <f>+$C85*TS!V52*(1+$C$33)</f>
        <v>0</v>
      </c>
      <c r="W85" s="160">
        <f>+$C85*TS!W52*(1+$C$33)</f>
        <v>0</v>
      </c>
      <c r="X85" s="160">
        <f>+$C85*TS!X52*(1+$C$33)</f>
        <v>0</v>
      </c>
      <c r="Y85" s="160">
        <f>+$C85*TS!Y52*(1+$C$33)</f>
        <v>0</v>
      </c>
      <c r="Z85" s="160">
        <f>+$C85*TS!Z52*(1+$C$33)</f>
        <v>0</v>
      </c>
      <c r="AA85" s="160">
        <f>+$C85*TS!AA52*(1+$C$33)</f>
        <v>0</v>
      </c>
      <c r="AB85" s="160">
        <f>+$C85*TS!AB52*(1+$C$33)</f>
        <v>0</v>
      </c>
      <c r="AC85" s="160">
        <f>+$C85*TS!AC52*(1+$C$33)</f>
        <v>0</v>
      </c>
      <c r="AD85" s="160">
        <f>+$C85*TS!AD52*(1+$C$33)</f>
        <v>0</v>
      </c>
      <c r="AE85" s="160">
        <f>+$C85*TS!AE52*(1+$C$33)</f>
        <v>0</v>
      </c>
      <c r="AF85" s="160">
        <f>+$C85*TS!AF52*(1+$C$33)</f>
        <v>0</v>
      </c>
      <c r="AG85" s="160">
        <f>+$C85*TS!AG52*(1+$C$33)</f>
        <v>0</v>
      </c>
      <c r="AH85" s="160">
        <f>+$C85*TS!AH52*(1+$C$33)</f>
        <v>0</v>
      </c>
      <c r="AI85" s="160">
        <f>+$C85*TS!AI52*(1+$C$33)</f>
        <v>0</v>
      </c>
      <c r="AJ85" s="160">
        <f>+$C85*TS!AJ52*(1+$C$33)</f>
        <v>0</v>
      </c>
      <c r="AK85" s="160">
        <f>+$C85*TS!AK52*(1+$C$33)</f>
        <v>0</v>
      </c>
      <c r="AL85" s="160">
        <f>+$C85*TS!AL52*(1+$C$33)</f>
        <v>0</v>
      </c>
      <c r="AM85" s="160">
        <f>+$C85*TS!AM52*(1+$C$33)</f>
        <v>0</v>
      </c>
      <c r="AN85" s="160">
        <f>+$C85*TS!AN52*(1+$C$33)</f>
        <v>0</v>
      </c>
      <c r="AO85" s="160">
        <f>+$C85*TS!AO52*(1+$C$33)</f>
        <v>0</v>
      </c>
      <c r="AP85" s="160">
        <f>+$C85*TS!AP52*(1+$C$33)</f>
        <v>0</v>
      </c>
      <c r="AQ85" s="160">
        <f>+$C85*TS!AQ52*(1+$C$33)</f>
        <v>0</v>
      </c>
      <c r="AR85" s="160">
        <f>+$C85*TS!AR52*(1+$C$33)</f>
        <v>0</v>
      </c>
      <c r="AS85" s="160">
        <f>+$C85*TS!AS52*(1+$C$33)</f>
        <v>0</v>
      </c>
      <c r="AT85" s="160">
        <f>+$C85*TS!AT52*(1+$C$33)</f>
        <v>0</v>
      </c>
      <c r="AU85" s="160">
        <f>+$C85*TS!AU52*(1+$C$33)</f>
        <v>0</v>
      </c>
      <c r="AV85" s="160">
        <f>+$C85*TS!AV52*(1+$C$33)</f>
        <v>0</v>
      </c>
    </row>
    <row r="86" spans="2:48" x14ac:dyDescent="0.2">
      <c r="B86" s="228" t="s">
        <v>181</v>
      </c>
      <c r="C86" s="259">
        <f>+TS!D53</f>
        <v>73.014018691588788</v>
      </c>
      <c r="D86" s="262">
        <f t="shared" si="41"/>
        <v>6.9079677561077106E-4</v>
      </c>
      <c r="E86" s="160">
        <f t="shared" si="42"/>
        <v>73.014018691588774</v>
      </c>
      <c r="F86" s="2"/>
      <c r="G86" s="160">
        <f>+$C86*TS!G53*(1+$C$33)</f>
        <v>0</v>
      </c>
      <c r="H86" s="160">
        <f>+$C86*TS!H53*(1+$C$33)</f>
        <v>20.861148197596794</v>
      </c>
      <c r="I86" s="160">
        <f>+$C86*TS!I53*(1+$C$33)</f>
        <v>41.722296395193581</v>
      </c>
      <c r="J86" s="160">
        <f>+$C86*TS!J53*(1+$C$33)</f>
        <v>10.430574098798397</v>
      </c>
      <c r="K86" s="160">
        <f>+$C86*TS!K53*(1+$C$33)</f>
        <v>0</v>
      </c>
      <c r="L86" s="160">
        <f>+$C86*TS!L53*(1+$C$33)</f>
        <v>0</v>
      </c>
      <c r="M86" s="160">
        <f>+$C86*TS!M53*(1+$C$33)</f>
        <v>0</v>
      </c>
      <c r="N86" s="160">
        <f>+$C86*TS!N53*(1+$C$33)</f>
        <v>0</v>
      </c>
      <c r="O86" s="160">
        <f>+$C86*TS!O53*(1+$C$33)</f>
        <v>0</v>
      </c>
      <c r="P86" s="160">
        <f>+$C86*TS!P53*(1+$C$33)</f>
        <v>0</v>
      </c>
      <c r="Q86" s="160">
        <f>+$C86*TS!Q53*(1+$C$33)</f>
        <v>0</v>
      </c>
      <c r="R86" s="160">
        <f>+$C86*TS!R53*(1+$C$33)</f>
        <v>0</v>
      </c>
      <c r="S86" s="160">
        <f>+$C86*TS!S53*(1+$C$33)</f>
        <v>0</v>
      </c>
      <c r="T86" s="160">
        <f>+$C86*TS!T53*(1+$C$33)</f>
        <v>0</v>
      </c>
      <c r="U86" s="160">
        <f>+$C86*TS!U53*(1+$C$33)</f>
        <v>0</v>
      </c>
      <c r="V86" s="160">
        <f>+$C86*TS!V53*(1+$C$33)</f>
        <v>0</v>
      </c>
      <c r="W86" s="160">
        <f>+$C86*TS!W53*(1+$C$33)</f>
        <v>0</v>
      </c>
      <c r="X86" s="160">
        <f>+$C86*TS!X53*(1+$C$33)</f>
        <v>0</v>
      </c>
      <c r="Y86" s="160">
        <f>+$C86*TS!Y53*(1+$C$33)</f>
        <v>0</v>
      </c>
      <c r="Z86" s="160">
        <f>+$C86*TS!Z53*(1+$C$33)</f>
        <v>0</v>
      </c>
      <c r="AA86" s="160">
        <f>+$C86*TS!AA53*(1+$C$33)</f>
        <v>0</v>
      </c>
      <c r="AB86" s="160">
        <f>+$C86*TS!AB53*(1+$C$33)</f>
        <v>0</v>
      </c>
      <c r="AC86" s="160">
        <f>+$C86*TS!AC53*(1+$C$33)</f>
        <v>0</v>
      </c>
      <c r="AD86" s="160">
        <f>+$C86*TS!AD53*(1+$C$33)</f>
        <v>0</v>
      </c>
      <c r="AE86" s="160">
        <f>+$C86*TS!AE53*(1+$C$33)</f>
        <v>0</v>
      </c>
      <c r="AF86" s="160">
        <f>+$C86*TS!AF53*(1+$C$33)</f>
        <v>0</v>
      </c>
      <c r="AG86" s="160">
        <f>+$C86*TS!AG53*(1+$C$33)</f>
        <v>0</v>
      </c>
      <c r="AH86" s="160">
        <f>+$C86*TS!AH53*(1+$C$33)</f>
        <v>0</v>
      </c>
      <c r="AI86" s="160">
        <f>+$C86*TS!AI53*(1+$C$33)</f>
        <v>0</v>
      </c>
      <c r="AJ86" s="160">
        <f>+$C86*TS!AJ53*(1+$C$33)</f>
        <v>0</v>
      </c>
      <c r="AK86" s="160">
        <f>+$C86*TS!AK53*(1+$C$33)</f>
        <v>0</v>
      </c>
      <c r="AL86" s="160">
        <f>+$C86*TS!AL53*(1+$C$33)</f>
        <v>0</v>
      </c>
      <c r="AM86" s="160">
        <f>+$C86*TS!AM53*(1+$C$33)</f>
        <v>0</v>
      </c>
      <c r="AN86" s="160">
        <f>+$C86*TS!AN53*(1+$C$33)</f>
        <v>0</v>
      </c>
      <c r="AO86" s="160">
        <f>+$C86*TS!AO53*(1+$C$33)</f>
        <v>0</v>
      </c>
      <c r="AP86" s="160">
        <f>+$C86*TS!AP53*(1+$C$33)</f>
        <v>0</v>
      </c>
      <c r="AQ86" s="160">
        <f>+$C86*TS!AQ53*(1+$C$33)</f>
        <v>0</v>
      </c>
      <c r="AR86" s="160">
        <f>+$C86*TS!AR53*(1+$C$33)</f>
        <v>0</v>
      </c>
      <c r="AS86" s="160">
        <f>+$C86*TS!AS53*(1+$C$33)</f>
        <v>0</v>
      </c>
      <c r="AT86" s="160">
        <f>+$C86*TS!AT53*(1+$C$33)</f>
        <v>0</v>
      </c>
      <c r="AU86" s="160">
        <f>+$C86*TS!AU53*(1+$C$33)</f>
        <v>0</v>
      </c>
      <c r="AV86" s="160">
        <f>+$C86*TS!AV53*(1+$C$33)</f>
        <v>0</v>
      </c>
    </row>
    <row r="87" spans="2:48" x14ac:dyDescent="0.2">
      <c r="B87" s="228" t="s">
        <v>182</v>
      </c>
      <c r="C87" s="259">
        <f>+TS!D54</f>
        <v>1493.8668224299065</v>
      </c>
      <c r="D87" s="262">
        <f t="shared" si="41"/>
        <v>1.413370202899638E-2</v>
      </c>
      <c r="E87" s="160">
        <f t="shared" si="42"/>
        <v>1493.8668224299067</v>
      </c>
      <c r="F87" s="2"/>
      <c r="G87" s="160">
        <f>+$C87*TS!G54*(1+$C$33)</f>
        <v>0</v>
      </c>
      <c r="H87" s="160">
        <f>+$C87*TS!H54*(1+$C$33)</f>
        <v>426.81909212283051</v>
      </c>
      <c r="I87" s="160">
        <f>+$C87*TS!I54*(1+$C$33)</f>
        <v>853.6381842456608</v>
      </c>
      <c r="J87" s="160">
        <f>+$C87*TS!J54*(1+$C$33)</f>
        <v>213.40954606141526</v>
      </c>
      <c r="K87" s="160">
        <f>+$C87*TS!K54*(1+$C$33)</f>
        <v>0</v>
      </c>
      <c r="L87" s="160">
        <f>+$C87*TS!L54*(1+$C$33)</f>
        <v>0</v>
      </c>
      <c r="M87" s="160">
        <f>+$C87*TS!M54*(1+$C$33)</f>
        <v>0</v>
      </c>
      <c r="N87" s="160">
        <f>+$C87*TS!N54*(1+$C$33)</f>
        <v>0</v>
      </c>
      <c r="O87" s="160">
        <f>+$C87*TS!O54*(1+$C$33)</f>
        <v>0</v>
      </c>
      <c r="P87" s="160">
        <f>+$C87*TS!P54*(1+$C$33)</f>
        <v>0</v>
      </c>
      <c r="Q87" s="160">
        <f>+$C87*TS!Q54*(1+$C$33)</f>
        <v>0</v>
      </c>
      <c r="R87" s="160">
        <f>+$C87*TS!R54*(1+$C$33)</f>
        <v>0</v>
      </c>
      <c r="S87" s="160">
        <f>+$C87*TS!S54*(1+$C$33)</f>
        <v>0</v>
      </c>
      <c r="T87" s="160">
        <f>+$C87*TS!T54*(1+$C$33)</f>
        <v>0</v>
      </c>
      <c r="U87" s="160">
        <f>+$C87*TS!U54*(1+$C$33)</f>
        <v>0</v>
      </c>
      <c r="V87" s="160">
        <f>+$C87*TS!V54*(1+$C$33)</f>
        <v>0</v>
      </c>
      <c r="W87" s="160">
        <f>+$C87*TS!W54*(1+$C$33)</f>
        <v>0</v>
      </c>
      <c r="X87" s="160">
        <f>+$C87*TS!X54*(1+$C$33)</f>
        <v>0</v>
      </c>
      <c r="Y87" s="160">
        <f>+$C87*TS!Y54*(1+$C$33)</f>
        <v>0</v>
      </c>
      <c r="Z87" s="160">
        <f>+$C87*TS!Z54*(1+$C$33)</f>
        <v>0</v>
      </c>
      <c r="AA87" s="160">
        <f>+$C87*TS!AA54*(1+$C$33)</f>
        <v>0</v>
      </c>
      <c r="AB87" s="160">
        <f>+$C87*TS!AB54*(1+$C$33)</f>
        <v>0</v>
      </c>
      <c r="AC87" s="160">
        <f>+$C87*TS!AC54*(1+$C$33)</f>
        <v>0</v>
      </c>
      <c r="AD87" s="160">
        <f>+$C87*TS!AD54*(1+$C$33)</f>
        <v>0</v>
      </c>
      <c r="AE87" s="160">
        <f>+$C87*TS!AE54*(1+$C$33)</f>
        <v>0</v>
      </c>
      <c r="AF87" s="160">
        <f>+$C87*TS!AF54*(1+$C$33)</f>
        <v>0</v>
      </c>
      <c r="AG87" s="160">
        <f>+$C87*TS!AG54*(1+$C$33)</f>
        <v>0</v>
      </c>
      <c r="AH87" s="160">
        <f>+$C87*TS!AH54*(1+$C$33)</f>
        <v>0</v>
      </c>
      <c r="AI87" s="160">
        <f>+$C87*TS!AI54*(1+$C$33)</f>
        <v>0</v>
      </c>
      <c r="AJ87" s="160">
        <f>+$C87*TS!AJ54*(1+$C$33)</f>
        <v>0</v>
      </c>
      <c r="AK87" s="160">
        <f>+$C87*TS!AK54*(1+$C$33)</f>
        <v>0</v>
      </c>
      <c r="AL87" s="160">
        <f>+$C87*TS!AL54*(1+$C$33)</f>
        <v>0</v>
      </c>
      <c r="AM87" s="160">
        <f>+$C87*TS!AM54*(1+$C$33)</f>
        <v>0</v>
      </c>
      <c r="AN87" s="160">
        <f>+$C87*TS!AN54*(1+$C$33)</f>
        <v>0</v>
      </c>
      <c r="AO87" s="160">
        <f>+$C87*TS!AO54*(1+$C$33)</f>
        <v>0</v>
      </c>
      <c r="AP87" s="160">
        <f>+$C87*TS!AP54*(1+$C$33)</f>
        <v>0</v>
      </c>
      <c r="AQ87" s="160">
        <f>+$C87*TS!AQ54*(1+$C$33)</f>
        <v>0</v>
      </c>
      <c r="AR87" s="160">
        <f>+$C87*TS!AR54*(1+$C$33)</f>
        <v>0</v>
      </c>
      <c r="AS87" s="160">
        <f>+$C87*TS!AS54*(1+$C$33)</f>
        <v>0</v>
      </c>
      <c r="AT87" s="160">
        <f>+$C87*TS!AT54*(1+$C$33)</f>
        <v>0</v>
      </c>
      <c r="AU87" s="160">
        <f>+$C87*TS!AU54*(1+$C$33)</f>
        <v>0</v>
      </c>
      <c r="AV87" s="160">
        <f>+$C87*TS!AV54*(1+$C$33)</f>
        <v>0</v>
      </c>
    </row>
    <row r="88" spans="2:48" x14ac:dyDescent="0.2">
      <c r="B88" s="228" t="s">
        <v>183</v>
      </c>
      <c r="C88" s="259">
        <f>+TS!D55</f>
        <v>14232.947904351635</v>
      </c>
      <c r="D88" s="262">
        <f t="shared" si="41"/>
        <v>0.13466009262266293</v>
      </c>
      <c r="E88" s="160">
        <f t="shared" si="42"/>
        <v>14232.947904351631</v>
      </c>
      <c r="F88" s="2"/>
      <c r="G88" s="160">
        <f>+$C88*TS!G55*(1+$C$33)</f>
        <v>0</v>
      </c>
      <c r="H88" s="160">
        <f>+$C88*TS!H55*(1+$C$33)</f>
        <v>8656.1588485105112</v>
      </c>
      <c r="I88" s="160">
        <f>+$C88*TS!I55*(1+$C$33)</f>
        <v>5576.78905584112</v>
      </c>
      <c r="J88" s="160">
        <f>+$C88*TS!J55*(1+$C$33)</f>
        <v>0</v>
      </c>
      <c r="K88" s="160">
        <f>+$C88*TS!K55*(1+$C$33)</f>
        <v>0</v>
      </c>
      <c r="L88" s="160">
        <f>+$C88*TS!L55*(1+$C$33)</f>
        <v>0</v>
      </c>
      <c r="M88" s="160">
        <f>+$C88*TS!M55*(1+$C$33)</f>
        <v>0</v>
      </c>
      <c r="N88" s="160">
        <f>+$C88*TS!N55*(1+$C$33)</f>
        <v>0</v>
      </c>
      <c r="O88" s="160">
        <f>+$C88*TS!O55*(1+$C$33)</f>
        <v>0</v>
      </c>
      <c r="P88" s="160">
        <f>+$C88*TS!P55*(1+$C$33)</f>
        <v>0</v>
      </c>
      <c r="Q88" s="160">
        <f>+$C88*TS!Q55*(1+$C$33)</f>
        <v>0</v>
      </c>
      <c r="R88" s="160">
        <f>+$C88*TS!R55*(1+$C$33)</f>
        <v>0</v>
      </c>
      <c r="S88" s="160">
        <f>+$C88*TS!S55*(1+$C$33)</f>
        <v>0</v>
      </c>
      <c r="T88" s="160">
        <f>+$C88*TS!T55*(1+$C$33)</f>
        <v>0</v>
      </c>
      <c r="U88" s="160">
        <f>+$C88*TS!U55*(1+$C$33)</f>
        <v>0</v>
      </c>
      <c r="V88" s="160">
        <f>+$C88*TS!V55*(1+$C$33)</f>
        <v>0</v>
      </c>
      <c r="W88" s="160">
        <f>+$C88*TS!W55*(1+$C$33)</f>
        <v>0</v>
      </c>
      <c r="X88" s="160">
        <f>+$C88*TS!X55*(1+$C$33)</f>
        <v>0</v>
      </c>
      <c r="Y88" s="160">
        <f>+$C88*TS!Y55*(1+$C$33)</f>
        <v>0</v>
      </c>
      <c r="Z88" s="160">
        <f>+$C88*TS!Z55*(1+$C$33)</f>
        <v>0</v>
      </c>
      <c r="AA88" s="160">
        <f>+$C88*TS!AA55*(1+$C$33)</f>
        <v>0</v>
      </c>
      <c r="AB88" s="160">
        <f>+$C88*TS!AB55*(1+$C$33)</f>
        <v>0</v>
      </c>
      <c r="AC88" s="160">
        <f>+$C88*TS!AC55*(1+$C$33)</f>
        <v>0</v>
      </c>
      <c r="AD88" s="160">
        <f>+$C88*TS!AD55*(1+$C$33)</f>
        <v>0</v>
      </c>
      <c r="AE88" s="160">
        <f>+$C88*TS!AE55*(1+$C$33)</f>
        <v>0</v>
      </c>
      <c r="AF88" s="160">
        <f>+$C88*TS!AF55*(1+$C$33)</f>
        <v>0</v>
      </c>
      <c r="AG88" s="160">
        <f>+$C88*TS!AG55*(1+$C$33)</f>
        <v>0</v>
      </c>
      <c r="AH88" s="160">
        <f>+$C88*TS!AH55*(1+$C$33)</f>
        <v>0</v>
      </c>
      <c r="AI88" s="160">
        <f>+$C88*TS!AI55*(1+$C$33)</f>
        <v>0</v>
      </c>
      <c r="AJ88" s="160">
        <f>+$C88*TS!AJ55*(1+$C$33)</f>
        <v>0</v>
      </c>
      <c r="AK88" s="160">
        <f>+$C88*TS!AK55*(1+$C$33)</f>
        <v>0</v>
      </c>
      <c r="AL88" s="160">
        <f>+$C88*TS!AL55*(1+$C$33)</f>
        <v>0</v>
      </c>
      <c r="AM88" s="160">
        <f>+$C88*TS!AM55*(1+$C$33)</f>
        <v>0</v>
      </c>
      <c r="AN88" s="160">
        <f>+$C88*TS!AN55*(1+$C$33)</f>
        <v>0</v>
      </c>
      <c r="AO88" s="160">
        <f>+$C88*TS!AO55*(1+$C$33)</f>
        <v>0</v>
      </c>
      <c r="AP88" s="160">
        <f>+$C88*TS!AP55*(1+$C$33)</f>
        <v>0</v>
      </c>
      <c r="AQ88" s="160">
        <f>+$C88*TS!AQ55*(1+$C$33)</f>
        <v>0</v>
      </c>
      <c r="AR88" s="160">
        <f>+$C88*TS!AR55*(1+$C$33)</f>
        <v>0</v>
      </c>
      <c r="AS88" s="160">
        <f>+$C88*TS!AS55*(1+$C$33)</f>
        <v>0</v>
      </c>
      <c r="AT88" s="160">
        <f>+$C88*TS!AT55*(1+$C$33)</f>
        <v>0</v>
      </c>
      <c r="AU88" s="160">
        <f>+$C88*TS!AU55*(1+$C$33)</f>
        <v>0</v>
      </c>
      <c r="AV88" s="160">
        <f>+$C88*TS!AV55*(1+$C$33)</f>
        <v>0</v>
      </c>
    </row>
    <row r="89" spans="2:48" x14ac:dyDescent="0.2">
      <c r="B89" s="228" t="s">
        <v>184</v>
      </c>
      <c r="C89" s="259">
        <f>+TS!D56</f>
        <v>406.25321962616823</v>
      </c>
      <c r="D89" s="262">
        <f t="shared" si="41"/>
        <v>3.843623720872949E-3</v>
      </c>
      <c r="E89" s="160">
        <f t="shared" si="42"/>
        <v>406.25321962616835</v>
      </c>
      <c r="F89" s="2"/>
      <c r="G89" s="160">
        <f>+$C89*TS!G56*(1+$C$33)</f>
        <v>0</v>
      </c>
      <c r="H89" s="160">
        <f>+$C89*TS!H56*(1+$C$33)</f>
        <v>116.07234846461949</v>
      </c>
      <c r="I89" s="160">
        <f>+$C89*TS!I56*(1+$C$33)</f>
        <v>232.14469692923907</v>
      </c>
      <c r="J89" s="160">
        <f>+$C89*TS!J56*(1+$C$33)</f>
        <v>58.036174232309747</v>
      </c>
      <c r="K89" s="160">
        <f>+$C89*TS!K56*(1+$C$33)</f>
        <v>0</v>
      </c>
      <c r="L89" s="160">
        <f>+$C89*TS!L56*(1+$C$33)</f>
        <v>0</v>
      </c>
      <c r="M89" s="160">
        <f>+$C89*TS!M56*(1+$C$33)</f>
        <v>0</v>
      </c>
      <c r="N89" s="160">
        <f>+$C89*TS!N56*(1+$C$33)</f>
        <v>0</v>
      </c>
      <c r="O89" s="160">
        <f>+$C89*TS!O56*(1+$C$33)</f>
        <v>0</v>
      </c>
      <c r="P89" s="160">
        <f>+$C89*TS!P56*(1+$C$33)</f>
        <v>0</v>
      </c>
      <c r="Q89" s="160">
        <f>+$C89*TS!Q56*(1+$C$33)</f>
        <v>0</v>
      </c>
      <c r="R89" s="160">
        <f>+$C89*TS!R56*(1+$C$33)</f>
        <v>0</v>
      </c>
      <c r="S89" s="160">
        <f>+$C89*TS!S56*(1+$C$33)</f>
        <v>0</v>
      </c>
      <c r="T89" s="160">
        <f>+$C89*TS!T56*(1+$C$33)</f>
        <v>0</v>
      </c>
      <c r="U89" s="160">
        <f>+$C89*TS!U56*(1+$C$33)</f>
        <v>0</v>
      </c>
      <c r="V89" s="160">
        <f>+$C89*TS!V56*(1+$C$33)</f>
        <v>0</v>
      </c>
      <c r="W89" s="160">
        <f>+$C89*TS!W56*(1+$C$33)</f>
        <v>0</v>
      </c>
      <c r="X89" s="160">
        <f>+$C89*TS!X56*(1+$C$33)</f>
        <v>0</v>
      </c>
      <c r="Y89" s="160">
        <f>+$C89*TS!Y56*(1+$C$33)</f>
        <v>0</v>
      </c>
      <c r="Z89" s="160">
        <f>+$C89*TS!Z56*(1+$C$33)</f>
        <v>0</v>
      </c>
      <c r="AA89" s="160">
        <f>+$C89*TS!AA56*(1+$C$33)</f>
        <v>0</v>
      </c>
      <c r="AB89" s="160">
        <f>+$C89*TS!AB56*(1+$C$33)</f>
        <v>0</v>
      </c>
      <c r="AC89" s="160">
        <f>+$C89*TS!AC56*(1+$C$33)</f>
        <v>0</v>
      </c>
      <c r="AD89" s="160">
        <f>+$C89*TS!AD56*(1+$C$33)</f>
        <v>0</v>
      </c>
      <c r="AE89" s="160">
        <f>+$C89*TS!AE56*(1+$C$33)</f>
        <v>0</v>
      </c>
      <c r="AF89" s="160">
        <f>+$C89*TS!AF56*(1+$C$33)</f>
        <v>0</v>
      </c>
      <c r="AG89" s="160">
        <f>+$C89*TS!AG56*(1+$C$33)</f>
        <v>0</v>
      </c>
      <c r="AH89" s="160">
        <f>+$C89*TS!AH56*(1+$C$33)</f>
        <v>0</v>
      </c>
      <c r="AI89" s="160">
        <f>+$C89*TS!AI56*(1+$C$33)</f>
        <v>0</v>
      </c>
      <c r="AJ89" s="160">
        <f>+$C89*TS!AJ56*(1+$C$33)</f>
        <v>0</v>
      </c>
      <c r="AK89" s="160">
        <f>+$C89*TS!AK56*(1+$C$33)</f>
        <v>0</v>
      </c>
      <c r="AL89" s="160">
        <f>+$C89*TS!AL56*(1+$C$33)</f>
        <v>0</v>
      </c>
      <c r="AM89" s="160">
        <f>+$C89*TS!AM56*(1+$C$33)</f>
        <v>0</v>
      </c>
      <c r="AN89" s="160">
        <f>+$C89*TS!AN56*(1+$C$33)</f>
        <v>0</v>
      </c>
      <c r="AO89" s="160">
        <f>+$C89*TS!AO56*(1+$C$33)</f>
        <v>0</v>
      </c>
      <c r="AP89" s="160">
        <f>+$C89*TS!AP56*(1+$C$33)</f>
        <v>0</v>
      </c>
      <c r="AQ89" s="160">
        <f>+$C89*TS!AQ56*(1+$C$33)</f>
        <v>0</v>
      </c>
      <c r="AR89" s="160">
        <f>+$C89*TS!AR56*(1+$C$33)</f>
        <v>0</v>
      </c>
      <c r="AS89" s="160">
        <f>+$C89*TS!AS56*(1+$C$33)</f>
        <v>0</v>
      </c>
      <c r="AT89" s="160">
        <f>+$C89*TS!AT56*(1+$C$33)</f>
        <v>0</v>
      </c>
      <c r="AU89" s="160">
        <f>+$C89*TS!AU56*(1+$C$33)</f>
        <v>0</v>
      </c>
      <c r="AV89" s="160">
        <f>+$C89*TS!AV56*(1+$C$33)</f>
        <v>0</v>
      </c>
    </row>
    <row r="90" spans="2:48" x14ac:dyDescent="0.2">
      <c r="B90" s="2" t="s">
        <v>189</v>
      </c>
      <c r="C90" s="259">
        <f>+TS!D59</f>
        <v>911.1669565345469</v>
      </c>
      <c r="D90" s="262">
        <f t="shared" si="41"/>
        <v>8.6206896551724137E-3</v>
      </c>
      <c r="E90" s="160">
        <f t="shared" si="42"/>
        <v>911.1669565345469</v>
      </c>
      <c r="F90" s="2"/>
      <c r="G90" s="160">
        <f>+$C90*TS!G58*(1+$C$33)</f>
        <v>0</v>
      </c>
      <c r="H90" s="160">
        <f>+$C90*TS!H58*(1+$C$33)</f>
        <v>260.33341615272769</v>
      </c>
      <c r="I90" s="160">
        <f>+$C90*TS!I58*(1+$C$33)</f>
        <v>520.66683230545539</v>
      </c>
      <c r="J90" s="160">
        <f>+$C90*TS!J58*(1+$C$33)</f>
        <v>130.16670807636385</v>
      </c>
      <c r="K90" s="160">
        <f>+$C90*TS!K58*(1+$C$33)</f>
        <v>0</v>
      </c>
      <c r="L90" s="160">
        <f>+$C90*TS!L58*(1+$C$33)</f>
        <v>0</v>
      </c>
      <c r="M90" s="160">
        <f>+$C90*TS!M58*(1+$C$33)</f>
        <v>0</v>
      </c>
      <c r="N90" s="160">
        <f>+$C90*TS!N58*(1+$C$33)</f>
        <v>0</v>
      </c>
      <c r="O90" s="160">
        <f>+$C90*TS!O58*(1+$C$33)</f>
        <v>0</v>
      </c>
      <c r="P90" s="160">
        <f>+$C90*TS!P58*(1+$C$33)</f>
        <v>0</v>
      </c>
      <c r="Q90" s="160">
        <f>+$C90*TS!Q58*(1+$C$33)</f>
        <v>0</v>
      </c>
      <c r="R90" s="160">
        <f>+$C90*TS!R58*(1+$C$33)</f>
        <v>0</v>
      </c>
      <c r="S90" s="160">
        <f>+$C90*TS!S58*(1+$C$33)</f>
        <v>0</v>
      </c>
      <c r="T90" s="160">
        <f>+$C90*TS!T58*(1+$C$33)</f>
        <v>0</v>
      </c>
      <c r="U90" s="160">
        <f>+$C90*TS!U58*(1+$C$33)</f>
        <v>0</v>
      </c>
      <c r="V90" s="160">
        <f>+$C90*TS!V58*(1+$C$33)</f>
        <v>0</v>
      </c>
      <c r="W90" s="160">
        <f>+$C90*TS!W58*(1+$C$33)</f>
        <v>0</v>
      </c>
      <c r="X90" s="160">
        <f>+$C90*TS!X58*(1+$C$33)</f>
        <v>0</v>
      </c>
      <c r="Y90" s="160">
        <f>+$C90*TS!Y58*(1+$C$33)</f>
        <v>0</v>
      </c>
      <c r="Z90" s="160">
        <f>+$C90*TS!Z58*(1+$C$33)</f>
        <v>0</v>
      </c>
      <c r="AA90" s="160">
        <f>+$C90*TS!AA58*(1+$C$33)</f>
        <v>0</v>
      </c>
      <c r="AB90" s="160">
        <f>+$C90*TS!AB58*(1+$C$33)</f>
        <v>0</v>
      </c>
      <c r="AC90" s="160">
        <f>+$C90*TS!AC58*(1+$C$33)</f>
        <v>0</v>
      </c>
      <c r="AD90" s="160">
        <f>+$C90*TS!AD58*(1+$C$33)</f>
        <v>0</v>
      </c>
      <c r="AE90" s="160">
        <f>+$C90*TS!AE58*(1+$C$33)</f>
        <v>0</v>
      </c>
      <c r="AF90" s="160">
        <f>+$C90*TS!AF58*(1+$C$33)</f>
        <v>0</v>
      </c>
      <c r="AG90" s="160">
        <f>+$C90*TS!AG58*(1+$C$33)</f>
        <v>0</v>
      </c>
      <c r="AH90" s="160">
        <f>+$C90*TS!AH58*(1+$C$33)</f>
        <v>0</v>
      </c>
      <c r="AI90" s="160">
        <f>+$C90*TS!AI58*(1+$C$33)</f>
        <v>0</v>
      </c>
      <c r="AJ90" s="160">
        <f>+$C90*TS!AJ58*(1+$C$33)</f>
        <v>0</v>
      </c>
      <c r="AK90" s="160">
        <f>+$C90*TS!AK58*(1+$C$33)</f>
        <v>0</v>
      </c>
      <c r="AL90" s="160">
        <f>+$C90*TS!AL58*(1+$C$33)</f>
        <v>0</v>
      </c>
      <c r="AM90" s="160">
        <f>+$C90*TS!AM58*(1+$C$33)</f>
        <v>0</v>
      </c>
      <c r="AN90" s="160">
        <f>+$C90*TS!AN58*(1+$C$33)</f>
        <v>0</v>
      </c>
      <c r="AO90" s="160">
        <f>+$C90*TS!AO58*(1+$C$33)</f>
        <v>0</v>
      </c>
      <c r="AP90" s="160">
        <f>+$C90*TS!AP58*(1+$C$33)</f>
        <v>0</v>
      </c>
      <c r="AQ90" s="160">
        <f>+$C90*TS!AQ58*(1+$C$33)</f>
        <v>0</v>
      </c>
      <c r="AR90" s="160">
        <f>+$C90*TS!AR58*(1+$C$33)</f>
        <v>0</v>
      </c>
      <c r="AS90" s="160">
        <f>+$C90*TS!AS58*(1+$C$33)</f>
        <v>0</v>
      </c>
      <c r="AT90" s="160">
        <f>+$C90*TS!AT58*(1+$C$33)</f>
        <v>0</v>
      </c>
      <c r="AU90" s="160">
        <f>+$C90*TS!AU58*(1+$C$33)</f>
        <v>0</v>
      </c>
      <c r="AV90" s="160">
        <f>+$C90*TS!AV58*(1+$C$33)</f>
        <v>0</v>
      </c>
    </row>
    <row r="91" spans="2:48" x14ac:dyDescent="0.2">
      <c r="B91" s="22" t="s">
        <v>185</v>
      </c>
      <c r="C91" s="259">
        <f>+TS!D61</f>
        <v>4555.8347826727349</v>
      </c>
      <c r="D91" s="262">
        <f t="shared" si="41"/>
        <v>4.3103448275862072E-2</v>
      </c>
      <c r="E91" s="160">
        <f t="shared" si="42"/>
        <v>4555.8347826727349</v>
      </c>
      <c r="F91" s="2"/>
      <c r="G91" s="160">
        <f>+$C91*TS!G60*(1+$C$33)</f>
        <v>0</v>
      </c>
      <c r="H91" s="160">
        <f>+$C91*TS!H60*(1+$C$33)</f>
        <v>1301.6670807636385</v>
      </c>
      <c r="I91" s="160">
        <f>+$C91*TS!I60*(1+$C$33)</f>
        <v>2603.334161527277</v>
      </c>
      <c r="J91" s="160">
        <f>+$C91*TS!J60*(1+$C$33)</f>
        <v>650.83354038181926</v>
      </c>
      <c r="K91" s="160">
        <f>+$C91*TS!K60*(1+$C$33)</f>
        <v>0</v>
      </c>
      <c r="L91" s="160">
        <f>+$C91*TS!L60*(1+$C$33)</f>
        <v>0</v>
      </c>
      <c r="M91" s="160">
        <f>+$C91*TS!M60*(1+$C$33)</f>
        <v>0</v>
      </c>
      <c r="N91" s="160">
        <f>+$C91*TS!N60*(1+$C$33)</f>
        <v>0</v>
      </c>
      <c r="O91" s="160">
        <f>+$C91*TS!O60*(1+$C$33)</f>
        <v>0</v>
      </c>
      <c r="P91" s="160">
        <f>+$C91*TS!P60*(1+$C$33)</f>
        <v>0</v>
      </c>
      <c r="Q91" s="160">
        <f>+$C91*TS!Q60*(1+$C$33)</f>
        <v>0</v>
      </c>
      <c r="R91" s="160">
        <f>+$C91*TS!R60*(1+$C$33)</f>
        <v>0</v>
      </c>
      <c r="S91" s="160">
        <f>+$C91*TS!S60*(1+$C$33)</f>
        <v>0</v>
      </c>
      <c r="T91" s="160">
        <f>+$C91*TS!T60*(1+$C$33)</f>
        <v>0</v>
      </c>
      <c r="U91" s="160">
        <f>+$C91*TS!U60*(1+$C$33)</f>
        <v>0</v>
      </c>
      <c r="V91" s="160">
        <f>+$C91*TS!V60*(1+$C$33)</f>
        <v>0</v>
      </c>
      <c r="W91" s="160">
        <f>+$C91*TS!W60*(1+$C$33)</f>
        <v>0</v>
      </c>
      <c r="X91" s="160">
        <f>+$C91*TS!X60*(1+$C$33)</f>
        <v>0</v>
      </c>
      <c r="Y91" s="160">
        <f>+$C91*TS!Y60*(1+$C$33)</f>
        <v>0</v>
      </c>
      <c r="Z91" s="160">
        <f>+$C91*TS!Z60*(1+$C$33)</f>
        <v>0</v>
      </c>
      <c r="AA91" s="160">
        <f>+$C91*TS!AA60*(1+$C$33)</f>
        <v>0</v>
      </c>
      <c r="AB91" s="160">
        <f>+$C91*TS!AB60*(1+$C$33)</f>
        <v>0</v>
      </c>
      <c r="AC91" s="160">
        <f>+$C91*TS!AC60*(1+$C$33)</f>
        <v>0</v>
      </c>
      <c r="AD91" s="160">
        <f>+$C91*TS!AD60*(1+$C$33)</f>
        <v>0</v>
      </c>
      <c r="AE91" s="160">
        <f>+$C91*TS!AE60*(1+$C$33)</f>
        <v>0</v>
      </c>
      <c r="AF91" s="160">
        <f>+$C91*TS!AF60*(1+$C$33)</f>
        <v>0</v>
      </c>
      <c r="AG91" s="160">
        <f>+$C91*TS!AG60*(1+$C$33)</f>
        <v>0</v>
      </c>
      <c r="AH91" s="160">
        <f>+$C91*TS!AH60*(1+$C$33)</f>
        <v>0</v>
      </c>
      <c r="AI91" s="160">
        <f>+$C91*TS!AI60*(1+$C$33)</f>
        <v>0</v>
      </c>
      <c r="AJ91" s="160">
        <f>+$C91*TS!AJ60*(1+$C$33)</f>
        <v>0</v>
      </c>
      <c r="AK91" s="160">
        <f>+$C91*TS!AK60*(1+$C$33)</f>
        <v>0</v>
      </c>
      <c r="AL91" s="160">
        <f>+$C91*TS!AL60*(1+$C$33)</f>
        <v>0</v>
      </c>
      <c r="AM91" s="160">
        <f>+$C91*TS!AM60*(1+$C$33)</f>
        <v>0</v>
      </c>
      <c r="AN91" s="160">
        <f>+$C91*TS!AN60*(1+$C$33)</f>
        <v>0</v>
      </c>
      <c r="AO91" s="160">
        <f>+$C91*TS!AO60*(1+$C$33)</f>
        <v>0</v>
      </c>
      <c r="AP91" s="160">
        <f>+$C91*TS!AP60*(1+$C$33)</f>
        <v>0</v>
      </c>
      <c r="AQ91" s="160">
        <f>+$C91*TS!AQ60*(1+$C$33)</f>
        <v>0</v>
      </c>
      <c r="AR91" s="160">
        <f>+$C91*TS!AR60*(1+$C$33)</f>
        <v>0</v>
      </c>
      <c r="AS91" s="160">
        <f>+$C91*TS!AS60*(1+$C$33)</f>
        <v>0</v>
      </c>
      <c r="AT91" s="160">
        <f>+$C91*TS!AT60*(1+$C$33)</f>
        <v>0</v>
      </c>
      <c r="AU91" s="160">
        <f>+$C91*TS!AU60*(1+$C$33)</f>
        <v>0</v>
      </c>
      <c r="AV91" s="160">
        <f>+$C91*TS!AV60*(1+$C$33)</f>
        <v>0</v>
      </c>
    </row>
    <row r="92" spans="2:48" x14ac:dyDescent="0.2">
      <c r="B92" s="22" t="s">
        <v>186</v>
      </c>
      <c r="C92" s="259">
        <f>+TS!D63</f>
        <v>2733.5008696036407</v>
      </c>
      <c r="D92" s="262">
        <f t="shared" si="41"/>
        <v>2.5862068965517238E-2</v>
      </c>
      <c r="E92" s="160">
        <f t="shared" si="42"/>
        <v>2733.5008696036407</v>
      </c>
      <c r="F92" s="2"/>
      <c r="G92" s="160">
        <f>+$C92*TS!G62*(1+$C$33)</f>
        <v>0</v>
      </c>
      <c r="H92" s="160">
        <f>+$C92*TS!H62*(1+$C$33)</f>
        <v>781.00024845818302</v>
      </c>
      <c r="I92" s="160">
        <f>+$C92*TS!I62*(1+$C$33)</f>
        <v>1562.000496916366</v>
      </c>
      <c r="J92" s="160">
        <f>+$C92*TS!J62*(1+$C$33)</f>
        <v>390.50012422909151</v>
      </c>
      <c r="K92" s="160">
        <f>+$C92*TS!K62*(1+$C$33)</f>
        <v>0</v>
      </c>
      <c r="L92" s="160">
        <f>+$C92*TS!L62*(1+$C$33)</f>
        <v>0</v>
      </c>
      <c r="M92" s="160">
        <f>+$C92*TS!M62*(1+$C$33)</f>
        <v>0</v>
      </c>
      <c r="N92" s="160">
        <f>+$C92*TS!N62*(1+$C$33)</f>
        <v>0</v>
      </c>
      <c r="O92" s="160">
        <f>+$C92*TS!O62*(1+$C$33)</f>
        <v>0</v>
      </c>
      <c r="P92" s="160">
        <f>+$C92*TS!P62*(1+$C$33)</f>
        <v>0</v>
      </c>
      <c r="Q92" s="160">
        <f>+$C92*TS!Q62*(1+$C$33)</f>
        <v>0</v>
      </c>
      <c r="R92" s="160">
        <f>+$C92*TS!R62*(1+$C$33)</f>
        <v>0</v>
      </c>
      <c r="S92" s="160">
        <f>+$C92*TS!S62*(1+$C$33)</f>
        <v>0</v>
      </c>
      <c r="T92" s="160">
        <f>+$C92*TS!T62*(1+$C$33)</f>
        <v>0</v>
      </c>
      <c r="U92" s="160">
        <f>+$C92*TS!U62*(1+$C$33)</f>
        <v>0</v>
      </c>
      <c r="V92" s="160">
        <f>+$C92*TS!V62*(1+$C$33)</f>
        <v>0</v>
      </c>
      <c r="W92" s="160">
        <f>+$C92*TS!W62*(1+$C$33)</f>
        <v>0</v>
      </c>
      <c r="X92" s="160">
        <f>+$C92*TS!X62*(1+$C$33)</f>
        <v>0</v>
      </c>
      <c r="Y92" s="160">
        <f>+$C92*TS!Y62*(1+$C$33)</f>
        <v>0</v>
      </c>
      <c r="Z92" s="160">
        <f>+$C92*TS!Z62*(1+$C$33)</f>
        <v>0</v>
      </c>
      <c r="AA92" s="160">
        <f>+$C92*TS!AA62*(1+$C$33)</f>
        <v>0</v>
      </c>
      <c r="AB92" s="160">
        <f>+$C92*TS!AB62*(1+$C$33)</f>
        <v>0</v>
      </c>
      <c r="AC92" s="160">
        <f>+$C92*TS!AC62*(1+$C$33)</f>
        <v>0</v>
      </c>
      <c r="AD92" s="160">
        <f>+$C92*TS!AD62*(1+$C$33)</f>
        <v>0</v>
      </c>
      <c r="AE92" s="160">
        <f>+$C92*TS!AE62*(1+$C$33)</f>
        <v>0</v>
      </c>
      <c r="AF92" s="160">
        <f>+$C92*TS!AF62*(1+$C$33)</f>
        <v>0</v>
      </c>
      <c r="AG92" s="160">
        <f>+$C92*TS!AG62*(1+$C$33)</f>
        <v>0</v>
      </c>
      <c r="AH92" s="160">
        <f>+$C92*TS!AH62*(1+$C$33)</f>
        <v>0</v>
      </c>
      <c r="AI92" s="160">
        <f>+$C92*TS!AI62*(1+$C$33)</f>
        <v>0</v>
      </c>
      <c r="AJ92" s="160">
        <f>+$C92*TS!AJ62*(1+$C$33)</f>
        <v>0</v>
      </c>
      <c r="AK92" s="160">
        <f>+$C92*TS!AK62*(1+$C$33)</f>
        <v>0</v>
      </c>
      <c r="AL92" s="160">
        <f>+$C92*TS!AL62*(1+$C$33)</f>
        <v>0</v>
      </c>
      <c r="AM92" s="160">
        <f>+$C92*TS!AM62*(1+$C$33)</f>
        <v>0</v>
      </c>
      <c r="AN92" s="160">
        <f>+$C92*TS!AN62*(1+$C$33)</f>
        <v>0</v>
      </c>
      <c r="AO92" s="160">
        <f>+$C92*TS!AO62*(1+$C$33)</f>
        <v>0</v>
      </c>
      <c r="AP92" s="160">
        <f>+$C92*TS!AP62*(1+$C$33)</f>
        <v>0</v>
      </c>
      <c r="AQ92" s="160">
        <f>+$C92*TS!AQ62*(1+$C$33)</f>
        <v>0</v>
      </c>
      <c r="AR92" s="160">
        <f>+$C92*TS!AR62*(1+$C$33)</f>
        <v>0</v>
      </c>
      <c r="AS92" s="160">
        <f>+$C92*TS!AS62*(1+$C$33)</f>
        <v>0</v>
      </c>
      <c r="AT92" s="160">
        <f>+$C92*TS!AT62*(1+$C$33)</f>
        <v>0</v>
      </c>
      <c r="AU92" s="160">
        <f>+$C92*TS!AU62*(1+$C$33)</f>
        <v>0</v>
      </c>
      <c r="AV92" s="160">
        <f>+$C92*TS!AV62*(1+$C$33)</f>
        <v>0</v>
      </c>
    </row>
    <row r="93" spans="2:48" x14ac:dyDescent="0.2">
      <c r="B93" s="22" t="s">
        <v>187</v>
      </c>
      <c r="C93" s="259">
        <f>+TS!D65</f>
        <v>4555.8347826727349</v>
      </c>
      <c r="D93" s="262">
        <f t="shared" si="41"/>
        <v>4.3103448275862072E-2</v>
      </c>
      <c r="E93" s="160">
        <f t="shared" si="42"/>
        <v>4555.8347826727349</v>
      </c>
      <c r="F93" s="2"/>
      <c r="G93" s="160">
        <f>+$C93*TS!G64*(1+$C$33)</f>
        <v>0</v>
      </c>
      <c r="H93" s="160">
        <f>+$C93*TS!H64*(1+$C$33)</f>
        <v>1301.6670807636385</v>
      </c>
      <c r="I93" s="160">
        <f>+$C93*TS!I64*(1+$C$33)</f>
        <v>2603.334161527277</v>
      </c>
      <c r="J93" s="160">
        <f>+$C93*TS!J64*(1+$C$33)</f>
        <v>650.83354038181926</v>
      </c>
      <c r="K93" s="160">
        <f>+$C93*TS!K64*(1+$C$33)</f>
        <v>0</v>
      </c>
      <c r="L93" s="160">
        <f>+$C93*TS!L64*(1+$C$33)</f>
        <v>0</v>
      </c>
      <c r="M93" s="160">
        <f>+$C93*TS!M64*(1+$C$33)</f>
        <v>0</v>
      </c>
      <c r="N93" s="160">
        <f>+$C93*TS!N64*(1+$C$33)</f>
        <v>0</v>
      </c>
      <c r="O93" s="160">
        <f>+$C93*TS!O64*(1+$C$33)</f>
        <v>0</v>
      </c>
      <c r="P93" s="160">
        <f>+$C93*TS!P64*(1+$C$33)</f>
        <v>0</v>
      </c>
      <c r="Q93" s="160">
        <f>+$C93*TS!Q64*(1+$C$33)</f>
        <v>0</v>
      </c>
      <c r="R93" s="160">
        <f>+$C93*TS!R64*(1+$C$33)</f>
        <v>0</v>
      </c>
      <c r="S93" s="160">
        <f>+$C93*TS!S64*(1+$C$33)</f>
        <v>0</v>
      </c>
      <c r="T93" s="160">
        <f>+$C93*TS!T64*(1+$C$33)</f>
        <v>0</v>
      </c>
      <c r="U93" s="160">
        <f>+$C93*TS!U64*(1+$C$33)</f>
        <v>0</v>
      </c>
      <c r="V93" s="160">
        <f>+$C93*TS!V64*(1+$C$33)</f>
        <v>0</v>
      </c>
      <c r="W93" s="160">
        <f>+$C93*TS!W64*(1+$C$33)</f>
        <v>0</v>
      </c>
      <c r="X93" s="160">
        <f>+$C93*TS!X64*(1+$C$33)</f>
        <v>0</v>
      </c>
      <c r="Y93" s="160">
        <f>+$C93*TS!Y64*(1+$C$33)</f>
        <v>0</v>
      </c>
      <c r="Z93" s="160">
        <f>+$C93*TS!Z64*(1+$C$33)</f>
        <v>0</v>
      </c>
      <c r="AA93" s="160">
        <f>+$C93*TS!AA64*(1+$C$33)</f>
        <v>0</v>
      </c>
      <c r="AB93" s="160">
        <f>+$C93*TS!AB64*(1+$C$33)</f>
        <v>0</v>
      </c>
      <c r="AC93" s="160">
        <f>+$C93*TS!AC64*(1+$C$33)</f>
        <v>0</v>
      </c>
      <c r="AD93" s="160">
        <f>+$C93*TS!AD64*(1+$C$33)</f>
        <v>0</v>
      </c>
      <c r="AE93" s="160">
        <f>+$C93*TS!AE64*(1+$C$33)</f>
        <v>0</v>
      </c>
      <c r="AF93" s="160">
        <f>+$C93*TS!AF64*(1+$C$33)</f>
        <v>0</v>
      </c>
      <c r="AG93" s="160">
        <f>+$C93*TS!AG64*(1+$C$33)</f>
        <v>0</v>
      </c>
      <c r="AH93" s="160">
        <f>+$C93*TS!AH64*(1+$C$33)</f>
        <v>0</v>
      </c>
      <c r="AI93" s="160">
        <f>+$C93*TS!AI64*(1+$C$33)</f>
        <v>0</v>
      </c>
      <c r="AJ93" s="160">
        <f>+$C93*TS!AJ64*(1+$C$33)</f>
        <v>0</v>
      </c>
      <c r="AK93" s="160">
        <f>+$C93*TS!AK64*(1+$C$33)</f>
        <v>0</v>
      </c>
      <c r="AL93" s="160">
        <f>+$C93*TS!AL64*(1+$C$33)</f>
        <v>0</v>
      </c>
      <c r="AM93" s="160">
        <f>+$C93*TS!AM64*(1+$C$33)</f>
        <v>0</v>
      </c>
      <c r="AN93" s="160">
        <f>+$C93*TS!AN64*(1+$C$33)</f>
        <v>0</v>
      </c>
      <c r="AO93" s="160">
        <f>+$C93*TS!AO64*(1+$C$33)</f>
        <v>0</v>
      </c>
      <c r="AP93" s="160">
        <f>+$C93*TS!AP64*(1+$C$33)</f>
        <v>0</v>
      </c>
      <c r="AQ93" s="160">
        <f>+$C93*TS!AQ64*(1+$C$33)</f>
        <v>0</v>
      </c>
      <c r="AR93" s="160">
        <f>+$C93*TS!AR64*(1+$C$33)</f>
        <v>0</v>
      </c>
      <c r="AS93" s="160">
        <f>+$C93*TS!AS64*(1+$C$33)</f>
        <v>0</v>
      </c>
      <c r="AT93" s="160">
        <f>+$C93*TS!AT64*(1+$C$33)</f>
        <v>0</v>
      </c>
      <c r="AU93" s="160">
        <f>+$C93*TS!AU64*(1+$C$33)</f>
        <v>0</v>
      </c>
      <c r="AV93" s="160">
        <f>+$C93*TS!AV64*(1+$C$33)</f>
        <v>0</v>
      </c>
    </row>
    <row r="94" spans="2:48" x14ac:dyDescent="0.2">
      <c r="B94" s="22" t="s">
        <v>252</v>
      </c>
      <c r="C94" s="259">
        <f>+TS!D67</f>
        <v>1822.3339130690938</v>
      </c>
      <c r="D94" s="262">
        <f t="shared" si="41"/>
        <v>1.7241379310344827E-2</v>
      </c>
      <c r="E94" s="160">
        <f t="shared" si="42"/>
        <v>1822.3339130690938</v>
      </c>
      <c r="F94" s="2"/>
      <c r="G94" s="160">
        <f>+$C94*TS!G66*(1+$C$33)</f>
        <v>0</v>
      </c>
      <c r="H94" s="160">
        <f>+$C94*TS!H66*(1+$C$33)</f>
        <v>1822.3339130690938</v>
      </c>
      <c r="I94" s="160">
        <f>+$C94*TS!I66*(1+$C$33)</f>
        <v>0</v>
      </c>
      <c r="J94" s="160">
        <f>+$C94*TS!J66*(1+$C$33)</f>
        <v>0</v>
      </c>
      <c r="K94" s="160">
        <f>+$C94*TS!K66*(1+$C$33)</f>
        <v>0</v>
      </c>
      <c r="L94" s="160">
        <f>+$C94*TS!L66*(1+$C$33)</f>
        <v>0</v>
      </c>
      <c r="M94" s="160">
        <f>+$C94*TS!M66*(1+$C$33)</f>
        <v>0</v>
      </c>
      <c r="N94" s="160">
        <f>+$C94*TS!N66*(1+$C$33)</f>
        <v>0</v>
      </c>
      <c r="O94" s="160">
        <f>+$C94*TS!O66*(1+$C$33)</f>
        <v>0</v>
      </c>
      <c r="P94" s="160">
        <f>+$C94*TS!P66*(1+$C$33)</f>
        <v>0</v>
      </c>
      <c r="Q94" s="160">
        <f>+$C94*TS!Q66*(1+$C$33)</f>
        <v>0</v>
      </c>
      <c r="R94" s="160">
        <f>+$C94*TS!R66*(1+$C$33)</f>
        <v>0</v>
      </c>
      <c r="S94" s="160">
        <f>+$C94*TS!S66*(1+$C$33)</f>
        <v>0</v>
      </c>
      <c r="T94" s="160">
        <f>+$C94*TS!T66*(1+$C$33)</f>
        <v>0</v>
      </c>
      <c r="U94" s="160">
        <f>+$C94*TS!U66*(1+$C$33)</f>
        <v>0</v>
      </c>
      <c r="V94" s="160">
        <f>+$C94*TS!V66*(1+$C$33)</f>
        <v>0</v>
      </c>
      <c r="W94" s="160">
        <f>+$C94*TS!W66*(1+$C$33)</f>
        <v>0</v>
      </c>
      <c r="X94" s="160">
        <f>+$C94*TS!X66*(1+$C$33)</f>
        <v>0</v>
      </c>
      <c r="Y94" s="160">
        <f>+$C94*TS!Y66*(1+$C$33)</f>
        <v>0</v>
      </c>
      <c r="Z94" s="160">
        <f>+$C94*TS!Z66*(1+$C$33)</f>
        <v>0</v>
      </c>
      <c r="AA94" s="160">
        <f>+$C94*TS!AA66*(1+$C$33)</f>
        <v>0</v>
      </c>
      <c r="AB94" s="160">
        <f>+$C94*TS!AB66*(1+$C$33)</f>
        <v>0</v>
      </c>
      <c r="AC94" s="160">
        <f>+$C94*TS!AC66*(1+$C$33)</f>
        <v>0</v>
      </c>
      <c r="AD94" s="160">
        <f>+$C94*TS!AD66*(1+$C$33)</f>
        <v>0</v>
      </c>
      <c r="AE94" s="160">
        <f>+$C94*TS!AE66*(1+$C$33)</f>
        <v>0</v>
      </c>
      <c r="AF94" s="160">
        <f>+$C94*TS!AF66*(1+$C$33)</f>
        <v>0</v>
      </c>
      <c r="AG94" s="160">
        <f>+$C94*TS!AG66*(1+$C$33)</f>
        <v>0</v>
      </c>
      <c r="AH94" s="160">
        <f>+$C94*TS!AH66*(1+$C$33)</f>
        <v>0</v>
      </c>
      <c r="AI94" s="160">
        <f>+$C94*TS!AI66*(1+$C$33)</f>
        <v>0</v>
      </c>
      <c r="AJ94" s="160">
        <f>+$C94*TS!AJ66*(1+$C$33)</f>
        <v>0</v>
      </c>
      <c r="AK94" s="160">
        <f>+$C94*TS!AK66*(1+$C$33)</f>
        <v>0</v>
      </c>
      <c r="AL94" s="160">
        <f>+$C94*TS!AL66*(1+$C$33)</f>
        <v>0</v>
      </c>
      <c r="AM94" s="160">
        <f>+$C94*TS!AM66*(1+$C$33)</f>
        <v>0</v>
      </c>
      <c r="AN94" s="160">
        <f>+$C94*TS!AN66*(1+$C$33)</f>
        <v>0</v>
      </c>
      <c r="AO94" s="160">
        <f>+$C94*TS!AO66*(1+$C$33)</f>
        <v>0</v>
      </c>
      <c r="AP94" s="160">
        <f>+$C94*TS!AP66*(1+$C$33)</f>
        <v>0</v>
      </c>
      <c r="AQ94" s="160">
        <f>+$C94*TS!AQ66*(1+$C$33)</f>
        <v>0</v>
      </c>
      <c r="AR94" s="160">
        <f>+$C94*TS!AR66*(1+$C$33)</f>
        <v>0</v>
      </c>
      <c r="AS94" s="160">
        <f>+$C94*TS!AS66*(1+$C$33)</f>
        <v>0</v>
      </c>
      <c r="AT94" s="160">
        <f>+$C94*TS!AT66*(1+$C$33)</f>
        <v>0</v>
      </c>
      <c r="AU94" s="160">
        <f>+$C94*TS!AU66*(1+$C$33)</f>
        <v>0</v>
      </c>
      <c r="AV94" s="160">
        <f>+$C94*TS!AV66*(1+$C$33)</f>
        <v>0</v>
      </c>
    </row>
    <row r="95" spans="2:48" x14ac:dyDescent="0.2">
      <c r="B95" s="22" t="s">
        <v>188</v>
      </c>
      <c r="C95" s="259">
        <f>+TS!D68</f>
        <v>0</v>
      </c>
      <c r="D95" s="262">
        <f>+E95/$E$97</f>
        <v>0</v>
      </c>
      <c r="E95" s="160">
        <f t="shared" si="42"/>
        <v>0</v>
      </c>
      <c r="F95" s="2"/>
      <c r="G95" s="160">
        <f>+$C95*TS!G68*(1+$C$33)</f>
        <v>0</v>
      </c>
      <c r="H95" s="160">
        <f>+$C95*TS!H68*(1+$C$33)</f>
        <v>0</v>
      </c>
      <c r="I95" s="160">
        <f>+$C95*TS!I68*(1+$C$33)</f>
        <v>0</v>
      </c>
      <c r="J95" s="160">
        <f>+$C95*TS!J68*(1+$C$33)</f>
        <v>0</v>
      </c>
      <c r="K95" s="160">
        <f>+$C95*TS!K68*(1+$C$33)</f>
        <v>0</v>
      </c>
      <c r="L95" s="160">
        <f>+$C95*TS!L68*(1+$C$33)</f>
        <v>0</v>
      </c>
      <c r="M95" s="160">
        <f>+$C95*TS!M68*(1+$C$33)</f>
        <v>0</v>
      </c>
      <c r="N95" s="160">
        <f>+$C95*TS!N68*(1+$C$33)</f>
        <v>0</v>
      </c>
      <c r="O95" s="160">
        <f>+$C95*TS!O68*(1+$C$33)</f>
        <v>0</v>
      </c>
      <c r="P95" s="160">
        <f>+$C95*TS!P68*(1+$C$33)</f>
        <v>0</v>
      </c>
      <c r="Q95" s="160">
        <f>+$C95*TS!Q68*(1+$C$33)</f>
        <v>0</v>
      </c>
      <c r="R95" s="160">
        <f>+$C95*TS!R68*(1+$C$33)</f>
        <v>0</v>
      </c>
      <c r="S95" s="160">
        <f>+$C95*TS!S68*(1+$C$33)</f>
        <v>0</v>
      </c>
      <c r="T95" s="160">
        <f>+$C95*TS!T68*(1+$C$33)</f>
        <v>0</v>
      </c>
      <c r="U95" s="160">
        <f>+$C95*TS!U68*(1+$C$33)</f>
        <v>0</v>
      </c>
      <c r="V95" s="160">
        <f>+$C95*TS!V68*(1+$C$33)</f>
        <v>0</v>
      </c>
      <c r="W95" s="160">
        <f>+$C95*TS!W68*(1+$C$33)</f>
        <v>0</v>
      </c>
      <c r="X95" s="160">
        <f>+$C95*TS!X68*(1+$C$33)</f>
        <v>0</v>
      </c>
      <c r="Y95" s="160">
        <f>+$C95*TS!Y68*(1+$C$33)</f>
        <v>0</v>
      </c>
      <c r="Z95" s="160">
        <f>+$C95*TS!Z68*(1+$C$33)</f>
        <v>0</v>
      </c>
      <c r="AA95" s="160">
        <f>+$C95*TS!AA68*(1+$C$33)</f>
        <v>0</v>
      </c>
      <c r="AB95" s="160">
        <f>+$C95*TS!AB68*(1+$C$33)</f>
        <v>0</v>
      </c>
      <c r="AC95" s="160">
        <f>+$C95*TS!AC68*(1+$C$33)</f>
        <v>0</v>
      </c>
      <c r="AD95" s="160">
        <f>+$C95*TS!AD68*(1+$C$33)</f>
        <v>0</v>
      </c>
      <c r="AE95" s="160">
        <f>+$C95*TS!AE68*(1+$C$33)</f>
        <v>0</v>
      </c>
      <c r="AF95" s="160">
        <f>+$C95*TS!AF68*(1+$C$33)</f>
        <v>0</v>
      </c>
      <c r="AG95" s="160">
        <f>+$C95*TS!AG68*(1+$C$33)</f>
        <v>0</v>
      </c>
      <c r="AH95" s="160">
        <f>+$C95*TS!AH68*(1+$C$33)</f>
        <v>0</v>
      </c>
      <c r="AI95" s="160">
        <f>+$C95*TS!AI68*(1+$C$33)</f>
        <v>0</v>
      </c>
      <c r="AJ95" s="160">
        <f>+$C95*TS!AJ68*(1+$C$33)</f>
        <v>0</v>
      </c>
      <c r="AK95" s="160">
        <f>+$C95*TS!AK68*(1+$C$33)</f>
        <v>0</v>
      </c>
      <c r="AL95" s="160">
        <f>+$C95*TS!AL68*(1+$C$33)</f>
        <v>0</v>
      </c>
      <c r="AM95" s="160">
        <f>+$C95*TS!AM68*(1+$C$33)</f>
        <v>0</v>
      </c>
      <c r="AN95" s="160">
        <f>+$C95*TS!AN68*(1+$C$33)</f>
        <v>0</v>
      </c>
      <c r="AO95" s="160">
        <f>+$C95*TS!AO68*(1+$C$33)</f>
        <v>0</v>
      </c>
      <c r="AP95" s="160">
        <f>+$C95*TS!AP68*(1+$C$33)</f>
        <v>0</v>
      </c>
      <c r="AQ95" s="160">
        <f>+$C95*TS!AQ68*(1+$C$33)</f>
        <v>0</v>
      </c>
      <c r="AR95" s="160">
        <f>+$C95*TS!AR68*(1+$C$33)</f>
        <v>0</v>
      </c>
      <c r="AS95" s="160">
        <f>+$C95*TS!AS68*(1+$C$33)</f>
        <v>0</v>
      </c>
      <c r="AT95" s="160">
        <f>+$C95*TS!AT68*(1+$C$33)</f>
        <v>0</v>
      </c>
      <c r="AU95" s="160">
        <f>+$C95*TS!AU68*(1+$C$33)</f>
        <v>0</v>
      </c>
      <c r="AV95" s="160">
        <f>+$C95*TS!AV68*(1+$C$33)</f>
        <v>0</v>
      </c>
    </row>
    <row r="96" spans="2:48" x14ac:dyDescent="0.2">
      <c r="C96" s="259"/>
      <c r="D96" s="262"/>
      <c r="E96" s="160"/>
      <c r="F96" s="2"/>
      <c r="G96" s="160"/>
      <c r="H96" s="160"/>
      <c r="I96" s="160"/>
      <c r="J96" s="160"/>
      <c r="K96" s="160"/>
      <c r="L96" s="160"/>
      <c r="M96" s="160"/>
      <c r="N96" s="160"/>
      <c r="O96" s="160"/>
      <c r="P96" s="160"/>
      <c r="Q96" s="160"/>
      <c r="R96" s="160"/>
      <c r="S96" s="160"/>
      <c r="T96" s="160"/>
      <c r="U96" s="160"/>
      <c r="V96" s="160"/>
      <c r="W96" s="160"/>
      <c r="X96" s="160"/>
      <c r="Y96" s="160"/>
      <c r="Z96" s="160"/>
      <c r="AA96" s="160"/>
      <c r="AB96" s="160"/>
      <c r="AC96" s="160"/>
      <c r="AD96" s="160"/>
      <c r="AE96" s="160"/>
      <c r="AF96" s="160"/>
      <c r="AG96" s="160"/>
      <c r="AH96" s="160"/>
      <c r="AI96" s="160"/>
      <c r="AJ96" s="160"/>
      <c r="AK96" s="160"/>
      <c r="AL96" s="160"/>
      <c r="AM96" s="160"/>
      <c r="AN96" s="160"/>
      <c r="AO96" s="160"/>
      <c r="AP96" s="160"/>
      <c r="AQ96" s="160"/>
      <c r="AR96" s="160"/>
      <c r="AS96" s="160"/>
      <c r="AT96" s="160"/>
      <c r="AU96" s="160"/>
      <c r="AV96" s="160"/>
    </row>
    <row r="97" spans="2:48" ht="13.5" thickBot="1" x14ac:dyDescent="0.25">
      <c r="B97" s="260" t="s">
        <v>240</v>
      </c>
      <c r="C97" s="266" t="s">
        <v>253</v>
      </c>
      <c r="D97" s="263">
        <f>+SUM(D80:D95)</f>
        <v>0.99999999999999978</v>
      </c>
      <c r="E97" s="261">
        <f>+SUM(G97:AV97)</f>
        <v>105695.36695800745</v>
      </c>
      <c r="F97" s="260"/>
      <c r="G97" s="261">
        <f>+SUM(G80:G95)</f>
        <v>0</v>
      </c>
      <c r="H97" s="261">
        <f t="shared" ref="H97:AO97" si="43">+SUM(H80:H95)</f>
        <v>31135.229994262332</v>
      </c>
      <c r="I97" s="261">
        <f t="shared" si="43"/>
        <v>69538.814058644974</v>
      </c>
      <c r="J97" s="261">
        <f t="shared" si="43"/>
        <v>5021.3229051001354</v>
      </c>
      <c r="K97" s="261">
        <f t="shared" si="43"/>
        <v>0</v>
      </c>
      <c r="L97" s="261">
        <f t="shared" si="43"/>
        <v>0</v>
      </c>
      <c r="M97" s="261">
        <f t="shared" si="43"/>
        <v>0</v>
      </c>
      <c r="N97" s="261">
        <f t="shared" si="43"/>
        <v>0</v>
      </c>
      <c r="O97" s="261">
        <f t="shared" si="43"/>
        <v>0</v>
      </c>
      <c r="P97" s="261">
        <f t="shared" si="43"/>
        <v>0</v>
      </c>
      <c r="Q97" s="261">
        <f t="shared" si="43"/>
        <v>0</v>
      </c>
      <c r="R97" s="261">
        <f t="shared" si="43"/>
        <v>0</v>
      </c>
      <c r="S97" s="261">
        <f t="shared" si="43"/>
        <v>0</v>
      </c>
      <c r="T97" s="261">
        <f t="shared" si="43"/>
        <v>0</v>
      </c>
      <c r="U97" s="261">
        <f t="shared" si="43"/>
        <v>0</v>
      </c>
      <c r="V97" s="261">
        <f t="shared" si="43"/>
        <v>0</v>
      </c>
      <c r="W97" s="261">
        <f t="shared" si="43"/>
        <v>0</v>
      </c>
      <c r="X97" s="261">
        <f t="shared" si="43"/>
        <v>0</v>
      </c>
      <c r="Y97" s="261">
        <f t="shared" si="43"/>
        <v>0</v>
      </c>
      <c r="Z97" s="261">
        <f t="shared" si="43"/>
        <v>0</v>
      </c>
      <c r="AA97" s="261">
        <f t="shared" si="43"/>
        <v>0</v>
      </c>
      <c r="AB97" s="261">
        <f t="shared" si="43"/>
        <v>0</v>
      </c>
      <c r="AC97" s="261">
        <f t="shared" si="43"/>
        <v>0</v>
      </c>
      <c r="AD97" s="261">
        <f t="shared" si="43"/>
        <v>0</v>
      </c>
      <c r="AE97" s="261">
        <f t="shared" si="43"/>
        <v>0</v>
      </c>
      <c r="AF97" s="261">
        <f t="shared" si="43"/>
        <v>0</v>
      </c>
      <c r="AG97" s="261">
        <f t="shared" si="43"/>
        <v>0</v>
      </c>
      <c r="AH97" s="261">
        <f t="shared" si="43"/>
        <v>0</v>
      </c>
      <c r="AI97" s="261">
        <f t="shared" si="43"/>
        <v>0</v>
      </c>
      <c r="AJ97" s="261">
        <f t="shared" si="43"/>
        <v>0</v>
      </c>
      <c r="AK97" s="261">
        <f t="shared" si="43"/>
        <v>0</v>
      </c>
      <c r="AL97" s="261">
        <f t="shared" si="43"/>
        <v>0</v>
      </c>
      <c r="AM97" s="261">
        <f t="shared" si="43"/>
        <v>0</v>
      </c>
      <c r="AN97" s="261">
        <f t="shared" si="43"/>
        <v>0</v>
      </c>
      <c r="AO97" s="261">
        <f t="shared" si="43"/>
        <v>0</v>
      </c>
      <c r="AP97" s="261">
        <f t="shared" ref="AP97:AV97" si="44">+SUM(AP80:AP95)</f>
        <v>0</v>
      </c>
      <c r="AQ97" s="261">
        <f t="shared" si="44"/>
        <v>0</v>
      </c>
      <c r="AR97" s="261">
        <f t="shared" si="44"/>
        <v>0</v>
      </c>
      <c r="AS97" s="261">
        <f t="shared" si="44"/>
        <v>0</v>
      </c>
      <c r="AT97" s="261">
        <f t="shared" si="44"/>
        <v>0</v>
      </c>
      <c r="AU97" s="261">
        <f t="shared" si="44"/>
        <v>0</v>
      </c>
      <c r="AV97" s="261">
        <f t="shared" si="44"/>
        <v>0</v>
      </c>
    </row>
    <row r="98" spans="2:48" ht="13.5" thickTop="1" x14ac:dyDescent="0.2">
      <c r="C98" s="259"/>
      <c r="D98" s="267" t="s">
        <v>77</v>
      </c>
      <c r="E98" s="160">
        <f>+E97-TS!D70*(1+C33)</f>
        <v>0</v>
      </c>
      <c r="F98" s="2"/>
      <c r="G98" s="160"/>
      <c r="H98" s="160"/>
      <c r="I98" s="160"/>
      <c r="J98" s="160"/>
      <c r="K98" s="160"/>
      <c r="L98" s="160"/>
      <c r="M98" s="160"/>
      <c r="N98" s="160"/>
      <c r="O98" s="160"/>
      <c r="P98" s="160"/>
      <c r="Q98" s="160"/>
      <c r="R98" s="160"/>
      <c r="S98" s="160"/>
      <c r="T98" s="160"/>
      <c r="U98" s="160"/>
      <c r="V98" s="160"/>
      <c r="W98" s="160"/>
      <c r="X98" s="160"/>
      <c r="Y98" s="160"/>
      <c r="Z98" s="160"/>
      <c r="AA98" s="160"/>
      <c r="AB98" s="160"/>
      <c r="AC98" s="160"/>
      <c r="AD98" s="160"/>
      <c r="AE98" s="160"/>
      <c r="AF98" s="160"/>
      <c r="AG98" s="160"/>
      <c r="AH98" s="160"/>
      <c r="AI98" s="160"/>
      <c r="AJ98" s="160"/>
      <c r="AK98" s="160"/>
      <c r="AL98" s="160"/>
      <c r="AM98" s="160"/>
      <c r="AN98" s="160"/>
      <c r="AO98" s="160"/>
      <c r="AP98" s="160"/>
      <c r="AQ98" s="160"/>
      <c r="AR98" s="160"/>
      <c r="AS98" s="160"/>
      <c r="AT98" s="160"/>
      <c r="AU98" s="160"/>
      <c r="AV98" s="160"/>
    </row>
    <row r="99" spans="2:48" x14ac:dyDescent="0.2">
      <c r="B99" s="178" t="s">
        <v>175</v>
      </c>
      <c r="C99" s="181"/>
      <c r="D99" s="2"/>
      <c r="E99" s="2"/>
      <c r="F99" s="2"/>
      <c r="G99" s="2"/>
      <c r="H99" s="2"/>
      <c r="I99" s="2"/>
      <c r="J99" s="2"/>
      <c r="K99" s="2"/>
      <c r="L99" s="2"/>
      <c r="M99" s="2"/>
      <c r="N99" s="2"/>
      <c r="O99" s="2"/>
      <c r="P99" s="2"/>
      <c r="Q99" s="2"/>
      <c r="R99" s="2"/>
      <c r="S99" s="2"/>
      <c r="T99" s="2"/>
      <c r="U99" s="2"/>
      <c r="V99" s="2"/>
      <c r="W99" s="2"/>
      <c r="X99" s="2"/>
      <c r="Y99" s="2"/>
      <c r="Z99" s="2"/>
      <c r="AA99" s="2"/>
      <c r="AB99" s="2"/>
      <c r="AC99" s="2"/>
      <c r="AD99" s="2"/>
      <c r="AE99" s="2"/>
      <c r="AF99" s="2"/>
      <c r="AG99" s="2"/>
      <c r="AH99" s="2"/>
      <c r="AI99" s="2"/>
      <c r="AJ99" s="2"/>
      <c r="AK99" s="2"/>
      <c r="AL99" s="2"/>
      <c r="AM99" s="2"/>
      <c r="AN99" s="2"/>
      <c r="AO99" s="2"/>
      <c r="AP99" s="2"/>
      <c r="AQ99" s="2"/>
      <c r="AR99" s="2"/>
      <c r="AS99" s="2"/>
      <c r="AT99" s="2"/>
      <c r="AU99" s="2"/>
      <c r="AV99" s="2"/>
    </row>
    <row r="100" spans="2:48" x14ac:dyDescent="0.2">
      <c r="B100" s="228" t="s">
        <v>176</v>
      </c>
      <c r="C100" s="259"/>
      <c r="D100" s="262">
        <f>+E100/$E$117</f>
        <v>5.1918401509025422E-2</v>
      </c>
      <c r="E100" s="160">
        <f>+SUM(G100:AV100)</f>
        <v>6495.4893866814891</v>
      </c>
      <c r="F100" s="2"/>
      <c r="G100" s="160">
        <f>+G80*G$5</f>
        <v>0</v>
      </c>
      <c r="H100" s="160">
        <f t="shared" ref="H100:AV100" si="45">+H80*H$5</f>
        <v>3960.887554248392</v>
      </c>
      <c r="I100" s="160">
        <f t="shared" si="45"/>
        <v>2278.8815980046174</v>
      </c>
      <c r="J100" s="160">
        <f t="shared" si="45"/>
        <v>255.72023442847922</v>
      </c>
      <c r="K100" s="160">
        <f t="shared" si="45"/>
        <v>0</v>
      </c>
      <c r="L100" s="160">
        <f t="shared" si="45"/>
        <v>0</v>
      </c>
      <c r="M100" s="160">
        <f t="shared" si="45"/>
        <v>0</v>
      </c>
      <c r="N100" s="160">
        <f t="shared" si="45"/>
        <v>0</v>
      </c>
      <c r="O100" s="160">
        <f t="shared" si="45"/>
        <v>0</v>
      </c>
      <c r="P100" s="160">
        <f t="shared" si="45"/>
        <v>0</v>
      </c>
      <c r="Q100" s="160">
        <f t="shared" si="45"/>
        <v>0</v>
      </c>
      <c r="R100" s="160">
        <f t="shared" si="45"/>
        <v>0</v>
      </c>
      <c r="S100" s="160">
        <f t="shared" si="45"/>
        <v>0</v>
      </c>
      <c r="T100" s="160">
        <f t="shared" si="45"/>
        <v>0</v>
      </c>
      <c r="U100" s="160">
        <f t="shared" si="45"/>
        <v>0</v>
      </c>
      <c r="V100" s="160">
        <f t="shared" si="45"/>
        <v>0</v>
      </c>
      <c r="W100" s="160">
        <f t="shared" si="45"/>
        <v>0</v>
      </c>
      <c r="X100" s="160">
        <f t="shared" si="45"/>
        <v>0</v>
      </c>
      <c r="Y100" s="160">
        <f t="shared" si="45"/>
        <v>0</v>
      </c>
      <c r="Z100" s="160">
        <f t="shared" si="45"/>
        <v>0</v>
      </c>
      <c r="AA100" s="160">
        <f t="shared" si="45"/>
        <v>0</v>
      </c>
      <c r="AB100" s="160">
        <f t="shared" si="45"/>
        <v>0</v>
      </c>
      <c r="AC100" s="160">
        <f t="shared" si="45"/>
        <v>0</v>
      </c>
      <c r="AD100" s="160">
        <f t="shared" si="45"/>
        <v>0</v>
      </c>
      <c r="AE100" s="160">
        <f t="shared" si="45"/>
        <v>0</v>
      </c>
      <c r="AF100" s="160">
        <f t="shared" si="45"/>
        <v>0</v>
      </c>
      <c r="AG100" s="160">
        <f t="shared" si="45"/>
        <v>0</v>
      </c>
      <c r="AH100" s="160">
        <f t="shared" si="45"/>
        <v>0</v>
      </c>
      <c r="AI100" s="160">
        <f t="shared" si="45"/>
        <v>0</v>
      </c>
      <c r="AJ100" s="160">
        <f t="shared" si="45"/>
        <v>0</v>
      </c>
      <c r="AK100" s="160">
        <f t="shared" si="45"/>
        <v>0</v>
      </c>
      <c r="AL100" s="160">
        <f t="shared" si="45"/>
        <v>0</v>
      </c>
      <c r="AM100" s="160">
        <f t="shared" si="45"/>
        <v>0</v>
      </c>
      <c r="AN100" s="160">
        <f t="shared" si="45"/>
        <v>0</v>
      </c>
      <c r="AO100" s="160">
        <f t="shared" si="45"/>
        <v>0</v>
      </c>
      <c r="AP100" s="160">
        <f t="shared" si="45"/>
        <v>0</v>
      </c>
      <c r="AQ100" s="160">
        <f t="shared" si="45"/>
        <v>0</v>
      </c>
      <c r="AR100" s="160">
        <f t="shared" si="45"/>
        <v>0</v>
      </c>
      <c r="AS100" s="160">
        <f t="shared" si="45"/>
        <v>0</v>
      </c>
      <c r="AT100" s="160">
        <f t="shared" si="45"/>
        <v>0</v>
      </c>
      <c r="AU100" s="160">
        <f t="shared" si="45"/>
        <v>0</v>
      </c>
      <c r="AV100" s="160">
        <f t="shared" si="45"/>
        <v>0</v>
      </c>
    </row>
    <row r="101" spans="2:48" x14ac:dyDescent="0.2">
      <c r="B101" s="228" t="s">
        <v>177</v>
      </c>
      <c r="C101" s="259"/>
      <c r="D101" s="262">
        <f t="shared" ref="D101:D115" si="46">+E101/$E$117</f>
        <v>9.0825456792734002E-2</v>
      </c>
      <c r="E101" s="160">
        <f t="shared" ref="E101:E115" si="47">+SUM(G101:AV101)</f>
        <v>11363.134716987479</v>
      </c>
      <c r="F101" s="2"/>
      <c r="G101" s="160">
        <f t="shared" ref="G101:AV101" si="48">+G81*G$5</f>
        <v>0</v>
      </c>
      <c r="H101" s="160">
        <f t="shared" si="48"/>
        <v>5673.1784949111798</v>
      </c>
      <c r="I101" s="160">
        <f t="shared" si="48"/>
        <v>5689.9562220762982</v>
      </c>
      <c r="J101" s="160">
        <f t="shared" si="48"/>
        <v>0</v>
      </c>
      <c r="K101" s="160">
        <f t="shared" si="48"/>
        <v>0</v>
      </c>
      <c r="L101" s="160">
        <f t="shared" si="48"/>
        <v>0</v>
      </c>
      <c r="M101" s="160">
        <f t="shared" si="48"/>
        <v>0</v>
      </c>
      <c r="N101" s="160">
        <f t="shared" si="48"/>
        <v>0</v>
      </c>
      <c r="O101" s="160">
        <f t="shared" si="48"/>
        <v>0</v>
      </c>
      <c r="P101" s="160">
        <f t="shared" si="48"/>
        <v>0</v>
      </c>
      <c r="Q101" s="160">
        <f t="shared" si="48"/>
        <v>0</v>
      </c>
      <c r="R101" s="160">
        <f t="shared" si="48"/>
        <v>0</v>
      </c>
      <c r="S101" s="160">
        <f t="shared" si="48"/>
        <v>0</v>
      </c>
      <c r="T101" s="160">
        <f t="shared" si="48"/>
        <v>0</v>
      </c>
      <c r="U101" s="160">
        <f t="shared" si="48"/>
        <v>0</v>
      </c>
      <c r="V101" s="160">
        <f t="shared" si="48"/>
        <v>0</v>
      </c>
      <c r="W101" s="160">
        <f t="shared" si="48"/>
        <v>0</v>
      </c>
      <c r="X101" s="160">
        <f t="shared" si="48"/>
        <v>0</v>
      </c>
      <c r="Y101" s="160">
        <f t="shared" si="48"/>
        <v>0</v>
      </c>
      <c r="Z101" s="160">
        <f t="shared" si="48"/>
        <v>0</v>
      </c>
      <c r="AA101" s="160">
        <f t="shared" si="48"/>
        <v>0</v>
      </c>
      <c r="AB101" s="160">
        <f t="shared" si="48"/>
        <v>0</v>
      </c>
      <c r="AC101" s="160">
        <f t="shared" si="48"/>
        <v>0</v>
      </c>
      <c r="AD101" s="160">
        <f t="shared" si="48"/>
        <v>0</v>
      </c>
      <c r="AE101" s="160">
        <f t="shared" si="48"/>
        <v>0</v>
      </c>
      <c r="AF101" s="160">
        <f t="shared" si="48"/>
        <v>0</v>
      </c>
      <c r="AG101" s="160">
        <f t="shared" si="48"/>
        <v>0</v>
      </c>
      <c r="AH101" s="160">
        <f t="shared" si="48"/>
        <v>0</v>
      </c>
      <c r="AI101" s="160">
        <f t="shared" si="48"/>
        <v>0</v>
      </c>
      <c r="AJ101" s="160">
        <f t="shared" si="48"/>
        <v>0</v>
      </c>
      <c r="AK101" s="160">
        <f t="shared" si="48"/>
        <v>0</v>
      </c>
      <c r="AL101" s="160">
        <f t="shared" si="48"/>
        <v>0</v>
      </c>
      <c r="AM101" s="160">
        <f t="shared" si="48"/>
        <v>0</v>
      </c>
      <c r="AN101" s="160">
        <f t="shared" si="48"/>
        <v>0</v>
      </c>
      <c r="AO101" s="160">
        <f t="shared" si="48"/>
        <v>0</v>
      </c>
      <c r="AP101" s="160">
        <f t="shared" si="48"/>
        <v>0</v>
      </c>
      <c r="AQ101" s="160">
        <f t="shared" si="48"/>
        <v>0</v>
      </c>
      <c r="AR101" s="160">
        <f t="shared" si="48"/>
        <v>0</v>
      </c>
      <c r="AS101" s="160">
        <f t="shared" si="48"/>
        <v>0</v>
      </c>
      <c r="AT101" s="160">
        <f t="shared" si="48"/>
        <v>0</v>
      </c>
      <c r="AU101" s="160">
        <f t="shared" si="48"/>
        <v>0</v>
      </c>
      <c r="AV101" s="160">
        <f t="shared" si="48"/>
        <v>0</v>
      </c>
    </row>
    <row r="102" spans="2:48" x14ac:dyDescent="0.2">
      <c r="B102" s="228" t="s">
        <v>178</v>
      </c>
      <c r="C102" s="259"/>
      <c r="D102" s="262">
        <f t="shared" si="46"/>
        <v>0.38933991886855951</v>
      </c>
      <c r="E102" s="160">
        <f t="shared" si="47"/>
        <v>48710.153574018077</v>
      </c>
      <c r="F102" s="2"/>
      <c r="G102" s="160">
        <f t="shared" ref="G102:AV102" si="49">+G82*G$5</f>
        <v>0</v>
      </c>
      <c r="H102" s="160">
        <f t="shared" si="49"/>
        <v>2904.650353386538</v>
      </c>
      <c r="I102" s="160">
        <f t="shared" si="49"/>
        <v>45805.503220631537</v>
      </c>
      <c r="J102" s="160">
        <f t="shared" si="49"/>
        <v>0</v>
      </c>
      <c r="K102" s="160">
        <f t="shared" si="49"/>
        <v>0</v>
      </c>
      <c r="L102" s="160">
        <f t="shared" si="49"/>
        <v>0</v>
      </c>
      <c r="M102" s="160">
        <f t="shared" si="49"/>
        <v>0</v>
      </c>
      <c r="N102" s="160">
        <f t="shared" si="49"/>
        <v>0</v>
      </c>
      <c r="O102" s="160">
        <f t="shared" si="49"/>
        <v>0</v>
      </c>
      <c r="P102" s="160">
        <f t="shared" si="49"/>
        <v>0</v>
      </c>
      <c r="Q102" s="160">
        <f t="shared" si="49"/>
        <v>0</v>
      </c>
      <c r="R102" s="160">
        <f t="shared" si="49"/>
        <v>0</v>
      </c>
      <c r="S102" s="160">
        <f t="shared" si="49"/>
        <v>0</v>
      </c>
      <c r="T102" s="160">
        <f t="shared" si="49"/>
        <v>0</v>
      </c>
      <c r="U102" s="160">
        <f t="shared" si="49"/>
        <v>0</v>
      </c>
      <c r="V102" s="160">
        <f t="shared" si="49"/>
        <v>0</v>
      </c>
      <c r="W102" s="160">
        <f t="shared" si="49"/>
        <v>0</v>
      </c>
      <c r="X102" s="160">
        <f t="shared" si="49"/>
        <v>0</v>
      </c>
      <c r="Y102" s="160">
        <f t="shared" si="49"/>
        <v>0</v>
      </c>
      <c r="Z102" s="160">
        <f t="shared" si="49"/>
        <v>0</v>
      </c>
      <c r="AA102" s="160">
        <f t="shared" si="49"/>
        <v>0</v>
      </c>
      <c r="AB102" s="160">
        <f t="shared" si="49"/>
        <v>0</v>
      </c>
      <c r="AC102" s="160">
        <f t="shared" si="49"/>
        <v>0</v>
      </c>
      <c r="AD102" s="160">
        <f t="shared" si="49"/>
        <v>0</v>
      </c>
      <c r="AE102" s="160">
        <f t="shared" si="49"/>
        <v>0</v>
      </c>
      <c r="AF102" s="160">
        <f t="shared" si="49"/>
        <v>0</v>
      </c>
      <c r="AG102" s="160">
        <f t="shared" si="49"/>
        <v>0</v>
      </c>
      <c r="AH102" s="160">
        <f t="shared" si="49"/>
        <v>0</v>
      </c>
      <c r="AI102" s="160">
        <f t="shared" si="49"/>
        <v>0</v>
      </c>
      <c r="AJ102" s="160">
        <f t="shared" si="49"/>
        <v>0</v>
      </c>
      <c r="AK102" s="160">
        <f t="shared" si="49"/>
        <v>0</v>
      </c>
      <c r="AL102" s="160">
        <f t="shared" si="49"/>
        <v>0</v>
      </c>
      <c r="AM102" s="160">
        <f t="shared" si="49"/>
        <v>0</v>
      </c>
      <c r="AN102" s="160">
        <f t="shared" si="49"/>
        <v>0</v>
      </c>
      <c r="AO102" s="160">
        <f t="shared" si="49"/>
        <v>0</v>
      </c>
      <c r="AP102" s="160">
        <f t="shared" si="49"/>
        <v>0</v>
      </c>
      <c r="AQ102" s="160">
        <f t="shared" si="49"/>
        <v>0</v>
      </c>
      <c r="AR102" s="160">
        <f t="shared" si="49"/>
        <v>0</v>
      </c>
      <c r="AS102" s="160">
        <f t="shared" si="49"/>
        <v>0</v>
      </c>
      <c r="AT102" s="160">
        <f t="shared" si="49"/>
        <v>0</v>
      </c>
      <c r="AU102" s="160">
        <f t="shared" si="49"/>
        <v>0</v>
      </c>
      <c r="AV102" s="160">
        <f t="shared" si="49"/>
        <v>0</v>
      </c>
    </row>
    <row r="103" spans="2:48" x14ac:dyDescent="0.2">
      <c r="B103" s="228" t="s">
        <v>179</v>
      </c>
      <c r="C103" s="259"/>
      <c r="D103" s="262">
        <f t="shared" si="46"/>
        <v>8.2511260628497909E-2</v>
      </c>
      <c r="E103" s="160">
        <f t="shared" si="47"/>
        <v>10322.949130106585</v>
      </c>
      <c r="F103" s="2"/>
      <c r="G103" s="160">
        <f t="shared" ref="G103:AV103" si="50">+G83*G$5</f>
        <v>0</v>
      </c>
      <c r="H103" s="160">
        <f t="shared" si="50"/>
        <v>2359.9685794053025</v>
      </c>
      <c r="I103" s="160">
        <f t="shared" si="50"/>
        <v>7962.9805507012825</v>
      </c>
      <c r="J103" s="160">
        <f t="shared" si="50"/>
        <v>0</v>
      </c>
      <c r="K103" s="160">
        <f t="shared" si="50"/>
        <v>0</v>
      </c>
      <c r="L103" s="160">
        <f t="shared" si="50"/>
        <v>0</v>
      </c>
      <c r="M103" s="160">
        <f t="shared" si="50"/>
        <v>0</v>
      </c>
      <c r="N103" s="160">
        <f t="shared" si="50"/>
        <v>0</v>
      </c>
      <c r="O103" s="160">
        <f t="shared" si="50"/>
        <v>0</v>
      </c>
      <c r="P103" s="160">
        <f t="shared" si="50"/>
        <v>0</v>
      </c>
      <c r="Q103" s="160">
        <f t="shared" si="50"/>
        <v>0</v>
      </c>
      <c r="R103" s="160">
        <f t="shared" si="50"/>
        <v>0</v>
      </c>
      <c r="S103" s="160">
        <f t="shared" si="50"/>
        <v>0</v>
      </c>
      <c r="T103" s="160">
        <f t="shared" si="50"/>
        <v>0</v>
      </c>
      <c r="U103" s="160">
        <f t="shared" si="50"/>
        <v>0</v>
      </c>
      <c r="V103" s="160">
        <f t="shared" si="50"/>
        <v>0</v>
      </c>
      <c r="W103" s="160">
        <f t="shared" si="50"/>
        <v>0</v>
      </c>
      <c r="X103" s="160">
        <f t="shared" si="50"/>
        <v>0</v>
      </c>
      <c r="Y103" s="160">
        <f t="shared" si="50"/>
        <v>0</v>
      </c>
      <c r="Z103" s="160">
        <f t="shared" si="50"/>
        <v>0</v>
      </c>
      <c r="AA103" s="160">
        <f t="shared" si="50"/>
        <v>0</v>
      </c>
      <c r="AB103" s="160">
        <f t="shared" si="50"/>
        <v>0</v>
      </c>
      <c r="AC103" s="160">
        <f t="shared" si="50"/>
        <v>0</v>
      </c>
      <c r="AD103" s="160">
        <f t="shared" si="50"/>
        <v>0</v>
      </c>
      <c r="AE103" s="160">
        <f t="shared" si="50"/>
        <v>0</v>
      </c>
      <c r="AF103" s="160">
        <f t="shared" si="50"/>
        <v>0</v>
      </c>
      <c r="AG103" s="160">
        <f t="shared" si="50"/>
        <v>0</v>
      </c>
      <c r="AH103" s="160">
        <f t="shared" si="50"/>
        <v>0</v>
      </c>
      <c r="AI103" s="160">
        <f t="shared" si="50"/>
        <v>0</v>
      </c>
      <c r="AJ103" s="160">
        <f t="shared" si="50"/>
        <v>0</v>
      </c>
      <c r="AK103" s="160">
        <f t="shared" si="50"/>
        <v>0</v>
      </c>
      <c r="AL103" s="160">
        <f t="shared" si="50"/>
        <v>0</v>
      </c>
      <c r="AM103" s="160">
        <f t="shared" si="50"/>
        <v>0</v>
      </c>
      <c r="AN103" s="160">
        <f t="shared" si="50"/>
        <v>0</v>
      </c>
      <c r="AO103" s="160">
        <f t="shared" si="50"/>
        <v>0</v>
      </c>
      <c r="AP103" s="160">
        <f t="shared" si="50"/>
        <v>0</v>
      </c>
      <c r="AQ103" s="160">
        <f t="shared" si="50"/>
        <v>0</v>
      </c>
      <c r="AR103" s="160">
        <f t="shared" si="50"/>
        <v>0</v>
      </c>
      <c r="AS103" s="160">
        <f t="shared" si="50"/>
        <v>0</v>
      </c>
      <c r="AT103" s="160">
        <f t="shared" si="50"/>
        <v>0</v>
      </c>
      <c r="AU103" s="160">
        <f t="shared" si="50"/>
        <v>0</v>
      </c>
      <c r="AV103" s="160">
        <f t="shared" si="50"/>
        <v>0</v>
      </c>
    </row>
    <row r="104" spans="2:48" x14ac:dyDescent="0.2">
      <c r="B104" s="228" t="s">
        <v>170</v>
      </c>
      <c r="C104" s="259"/>
      <c r="D104" s="262">
        <f t="shared" si="46"/>
        <v>9.4379298110054896E-2</v>
      </c>
      <c r="E104" s="160">
        <f t="shared" si="47"/>
        <v>11807.754310188844</v>
      </c>
      <c r="F104" s="2"/>
      <c r="G104" s="160">
        <f t="shared" ref="G104:AV104" si="51">+G84*G$5</f>
        <v>0</v>
      </c>
      <c r="H104" s="160">
        <f t="shared" si="51"/>
        <v>4317.4336098113536</v>
      </c>
      <c r="I104" s="160">
        <f t="shared" si="51"/>
        <v>4216.4621586528001</v>
      </c>
      <c r="J104" s="160">
        <f t="shared" si="51"/>
        <v>3273.8585417246913</v>
      </c>
      <c r="K104" s="160">
        <f t="shared" si="51"/>
        <v>0</v>
      </c>
      <c r="L104" s="160">
        <f t="shared" si="51"/>
        <v>0</v>
      </c>
      <c r="M104" s="160">
        <f t="shared" si="51"/>
        <v>0</v>
      </c>
      <c r="N104" s="160">
        <f t="shared" si="51"/>
        <v>0</v>
      </c>
      <c r="O104" s="160">
        <f t="shared" si="51"/>
        <v>0</v>
      </c>
      <c r="P104" s="160">
        <f t="shared" si="51"/>
        <v>0</v>
      </c>
      <c r="Q104" s="160">
        <f t="shared" si="51"/>
        <v>0</v>
      </c>
      <c r="R104" s="160">
        <f t="shared" si="51"/>
        <v>0</v>
      </c>
      <c r="S104" s="160">
        <f t="shared" si="51"/>
        <v>0</v>
      </c>
      <c r="T104" s="160">
        <f t="shared" si="51"/>
        <v>0</v>
      </c>
      <c r="U104" s="160">
        <f t="shared" si="51"/>
        <v>0</v>
      </c>
      <c r="V104" s="160">
        <f t="shared" si="51"/>
        <v>0</v>
      </c>
      <c r="W104" s="160">
        <f t="shared" si="51"/>
        <v>0</v>
      </c>
      <c r="X104" s="160">
        <f t="shared" si="51"/>
        <v>0</v>
      </c>
      <c r="Y104" s="160">
        <f t="shared" si="51"/>
        <v>0</v>
      </c>
      <c r="Z104" s="160">
        <f t="shared" si="51"/>
        <v>0</v>
      </c>
      <c r="AA104" s="160">
        <f t="shared" si="51"/>
        <v>0</v>
      </c>
      <c r="AB104" s="160">
        <f t="shared" si="51"/>
        <v>0</v>
      </c>
      <c r="AC104" s="160">
        <f t="shared" si="51"/>
        <v>0</v>
      </c>
      <c r="AD104" s="160">
        <f t="shared" si="51"/>
        <v>0</v>
      </c>
      <c r="AE104" s="160">
        <f t="shared" si="51"/>
        <v>0</v>
      </c>
      <c r="AF104" s="160">
        <f t="shared" si="51"/>
        <v>0</v>
      </c>
      <c r="AG104" s="160">
        <f t="shared" si="51"/>
        <v>0</v>
      </c>
      <c r="AH104" s="160">
        <f t="shared" si="51"/>
        <v>0</v>
      </c>
      <c r="AI104" s="160">
        <f t="shared" si="51"/>
        <v>0</v>
      </c>
      <c r="AJ104" s="160">
        <f t="shared" si="51"/>
        <v>0</v>
      </c>
      <c r="AK104" s="160">
        <f t="shared" si="51"/>
        <v>0</v>
      </c>
      <c r="AL104" s="160">
        <f t="shared" si="51"/>
        <v>0</v>
      </c>
      <c r="AM104" s="160">
        <f t="shared" si="51"/>
        <v>0</v>
      </c>
      <c r="AN104" s="160">
        <f t="shared" si="51"/>
        <v>0</v>
      </c>
      <c r="AO104" s="160">
        <f t="shared" si="51"/>
        <v>0</v>
      </c>
      <c r="AP104" s="160">
        <f t="shared" si="51"/>
        <v>0</v>
      </c>
      <c r="AQ104" s="160">
        <f t="shared" si="51"/>
        <v>0</v>
      </c>
      <c r="AR104" s="160">
        <f t="shared" si="51"/>
        <v>0</v>
      </c>
      <c r="AS104" s="160">
        <f t="shared" si="51"/>
        <v>0</v>
      </c>
      <c r="AT104" s="160">
        <f t="shared" si="51"/>
        <v>0</v>
      </c>
      <c r="AU104" s="160">
        <f t="shared" si="51"/>
        <v>0</v>
      </c>
      <c r="AV104" s="160">
        <f t="shared" si="51"/>
        <v>0</v>
      </c>
    </row>
    <row r="105" spans="2:48" x14ac:dyDescent="0.2">
      <c r="B105" s="228" t="s">
        <v>180</v>
      </c>
      <c r="C105" s="259"/>
      <c r="D105" s="262">
        <f t="shared" si="46"/>
        <v>4.7863573722491549E-4</v>
      </c>
      <c r="E105" s="160">
        <f t="shared" si="47"/>
        <v>59.881915869279005</v>
      </c>
      <c r="F105" s="2"/>
      <c r="G105" s="160">
        <f t="shared" ref="G105:AV105" si="52">+G85*G$5</f>
        <v>0</v>
      </c>
      <c r="H105" s="160">
        <f t="shared" si="52"/>
        <v>16.864971850164249</v>
      </c>
      <c r="I105" s="160">
        <f t="shared" si="52"/>
        <v>34.269622799533764</v>
      </c>
      <c r="J105" s="160">
        <f t="shared" si="52"/>
        <v>8.7473212195809911</v>
      </c>
      <c r="K105" s="160">
        <f t="shared" si="52"/>
        <v>0</v>
      </c>
      <c r="L105" s="160">
        <f t="shared" si="52"/>
        <v>0</v>
      </c>
      <c r="M105" s="160">
        <f t="shared" si="52"/>
        <v>0</v>
      </c>
      <c r="N105" s="160">
        <f t="shared" si="52"/>
        <v>0</v>
      </c>
      <c r="O105" s="160">
        <f t="shared" si="52"/>
        <v>0</v>
      </c>
      <c r="P105" s="160">
        <f t="shared" si="52"/>
        <v>0</v>
      </c>
      <c r="Q105" s="160">
        <f t="shared" si="52"/>
        <v>0</v>
      </c>
      <c r="R105" s="160">
        <f t="shared" si="52"/>
        <v>0</v>
      </c>
      <c r="S105" s="160">
        <f t="shared" si="52"/>
        <v>0</v>
      </c>
      <c r="T105" s="160">
        <f t="shared" si="52"/>
        <v>0</v>
      </c>
      <c r="U105" s="160">
        <f t="shared" si="52"/>
        <v>0</v>
      </c>
      <c r="V105" s="160">
        <f t="shared" si="52"/>
        <v>0</v>
      </c>
      <c r="W105" s="160">
        <f t="shared" si="52"/>
        <v>0</v>
      </c>
      <c r="X105" s="160">
        <f t="shared" si="52"/>
        <v>0</v>
      </c>
      <c r="Y105" s="160">
        <f t="shared" si="52"/>
        <v>0</v>
      </c>
      <c r="Z105" s="160">
        <f t="shared" si="52"/>
        <v>0</v>
      </c>
      <c r="AA105" s="160">
        <f t="shared" si="52"/>
        <v>0</v>
      </c>
      <c r="AB105" s="160">
        <f t="shared" si="52"/>
        <v>0</v>
      </c>
      <c r="AC105" s="160">
        <f t="shared" si="52"/>
        <v>0</v>
      </c>
      <c r="AD105" s="160">
        <f t="shared" si="52"/>
        <v>0</v>
      </c>
      <c r="AE105" s="160">
        <f t="shared" si="52"/>
        <v>0</v>
      </c>
      <c r="AF105" s="160">
        <f t="shared" si="52"/>
        <v>0</v>
      </c>
      <c r="AG105" s="160">
        <f t="shared" si="52"/>
        <v>0</v>
      </c>
      <c r="AH105" s="160">
        <f t="shared" si="52"/>
        <v>0</v>
      </c>
      <c r="AI105" s="160">
        <f t="shared" si="52"/>
        <v>0</v>
      </c>
      <c r="AJ105" s="160">
        <f t="shared" si="52"/>
        <v>0</v>
      </c>
      <c r="AK105" s="160">
        <f t="shared" si="52"/>
        <v>0</v>
      </c>
      <c r="AL105" s="160">
        <f t="shared" si="52"/>
        <v>0</v>
      </c>
      <c r="AM105" s="160">
        <f t="shared" si="52"/>
        <v>0</v>
      </c>
      <c r="AN105" s="160">
        <f t="shared" si="52"/>
        <v>0</v>
      </c>
      <c r="AO105" s="160">
        <f t="shared" si="52"/>
        <v>0</v>
      </c>
      <c r="AP105" s="160">
        <f t="shared" si="52"/>
        <v>0</v>
      </c>
      <c r="AQ105" s="160">
        <f t="shared" si="52"/>
        <v>0</v>
      </c>
      <c r="AR105" s="160">
        <f t="shared" si="52"/>
        <v>0</v>
      </c>
      <c r="AS105" s="160">
        <f t="shared" si="52"/>
        <v>0</v>
      </c>
      <c r="AT105" s="160">
        <f t="shared" si="52"/>
        <v>0</v>
      </c>
      <c r="AU105" s="160">
        <f t="shared" si="52"/>
        <v>0</v>
      </c>
      <c r="AV105" s="160">
        <f t="shared" si="52"/>
        <v>0</v>
      </c>
    </row>
    <row r="106" spans="2:48" x14ac:dyDescent="0.2">
      <c r="B106" s="228" t="s">
        <v>181</v>
      </c>
      <c r="C106" s="259"/>
      <c r="D106" s="262">
        <f t="shared" si="46"/>
        <v>6.9228178946675629E-4</v>
      </c>
      <c r="E106" s="160">
        <f t="shared" si="47"/>
        <v>86.611083650032697</v>
      </c>
      <c r="F106" s="2"/>
      <c r="G106" s="160">
        <f t="shared" ref="G106:AV106" si="53">+G86*G$5</f>
        <v>0</v>
      </c>
      <c r="H106" s="160">
        <f t="shared" si="53"/>
        <v>24.39289836448598</v>
      </c>
      <c r="I106" s="160">
        <f t="shared" si="53"/>
        <v>49.566369476635501</v>
      </c>
      <c r="J106" s="160">
        <f t="shared" si="53"/>
        <v>12.651815808911213</v>
      </c>
      <c r="K106" s="160">
        <f t="shared" si="53"/>
        <v>0</v>
      </c>
      <c r="L106" s="160">
        <f t="shared" si="53"/>
        <v>0</v>
      </c>
      <c r="M106" s="160">
        <f t="shared" si="53"/>
        <v>0</v>
      </c>
      <c r="N106" s="160">
        <f t="shared" si="53"/>
        <v>0</v>
      </c>
      <c r="O106" s="160">
        <f t="shared" si="53"/>
        <v>0</v>
      </c>
      <c r="P106" s="160">
        <f t="shared" si="53"/>
        <v>0</v>
      </c>
      <c r="Q106" s="160">
        <f t="shared" si="53"/>
        <v>0</v>
      </c>
      <c r="R106" s="160">
        <f t="shared" si="53"/>
        <v>0</v>
      </c>
      <c r="S106" s="160">
        <f t="shared" si="53"/>
        <v>0</v>
      </c>
      <c r="T106" s="160">
        <f t="shared" si="53"/>
        <v>0</v>
      </c>
      <c r="U106" s="160">
        <f t="shared" si="53"/>
        <v>0</v>
      </c>
      <c r="V106" s="160">
        <f t="shared" si="53"/>
        <v>0</v>
      </c>
      <c r="W106" s="160">
        <f t="shared" si="53"/>
        <v>0</v>
      </c>
      <c r="X106" s="160">
        <f t="shared" si="53"/>
        <v>0</v>
      </c>
      <c r="Y106" s="160">
        <f t="shared" si="53"/>
        <v>0</v>
      </c>
      <c r="Z106" s="160">
        <f t="shared" si="53"/>
        <v>0</v>
      </c>
      <c r="AA106" s="160">
        <f t="shared" si="53"/>
        <v>0</v>
      </c>
      <c r="AB106" s="160">
        <f t="shared" si="53"/>
        <v>0</v>
      </c>
      <c r="AC106" s="160">
        <f t="shared" si="53"/>
        <v>0</v>
      </c>
      <c r="AD106" s="160">
        <f t="shared" si="53"/>
        <v>0</v>
      </c>
      <c r="AE106" s="160">
        <f t="shared" si="53"/>
        <v>0</v>
      </c>
      <c r="AF106" s="160">
        <f t="shared" si="53"/>
        <v>0</v>
      </c>
      <c r="AG106" s="160">
        <f t="shared" si="53"/>
        <v>0</v>
      </c>
      <c r="AH106" s="160">
        <f t="shared" si="53"/>
        <v>0</v>
      </c>
      <c r="AI106" s="160">
        <f t="shared" si="53"/>
        <v>0</v>
      </c>
      <c r="AJ106" s="160">
        <f t="shared" si="53"/>
        <v>0</v>
      </c>
      <c r="AK106" s="160">
        <f t="shared" si="53"/>
        <v>0</v>
      </c>
      <c r="AL106" s="160">
        <f t="shared" si="53"/>
        <v>0</v>
      </c>
      <c r="AM106" s="160">
        <f t="shared" si="53"/>
        <v>0</v>
      </c>
      <c r="AN106" s="160">
        <f t="shared" si="53"/>
        <v>0</v>
      </c>
      <c r="AO106" s="160">
        <f t="shared" si="53"/>
        <v>0</v>
      </c>
      <c r="AP106" s="160">
        <f t="shared" si="53"/>
        <v>0</v>
      </c>
      <c r="AQ106" s="160">
        <f t="shared" si="53"/>
        <v>0</v>
      </c>
      <c r="AR106" s="160">
        <f t="shared" si="53"/>
        <v>0</v>
      </c>
      <c r="AS106" s="160">
        <f t="shared" si="53"/>
        <v>0</v>
      </c>
      <c r="AT106" s="160">
        <f t="shared" si="53"/>
        <v>0</v>
      </c>
      <c r="AU106" s="160">
        <f t="shared" si="53"/>
        <v>0</v>
      </c>
      <c r="AV106" s="160">
        <f t="shared" si="53"/>
        <v>0</v>
      </c>
    </row>
    <row r="107" spans="2:48" x14ac:dyDescent="0.2">
      <c r="B107" s="228" t="s">
        <v>182</v>
      </c>
      <c r="C107" s="259"/>
      <c r="D107" s="262">
        <f t="shared" si="46"/>
        <v>1.4164085412489836E-2</v>
      </c>
      <c r="E107" s="160">
        <f t="shared" si="47"/>
        <v>1772.0627714796692</v>
      </c>
      <c r="F107" s="2"/>
      <c r="G107" s="160">
        <f t="shared" ref="G107:AV107" si="54">+G87*G$5</f>
        <v>0</v>
      </c>
      <c r="H107" s="160">
        <f t="shared" si="54"/>
        <v>499.07870053738327</v>
      </c>
      <c r="I107" s="160">
        <f t="shared" si="54"/>
        <v>1014.1279194919625</v>
      </c>
      <c r="J107" s="160">
        <f t="shared" si="54"/>
        <v>258.85615145032347</v>
      </c>
      <c r="K107" s="160">
        <f t="shared" si="54"/>
        <v>0</v>
      </c>
      <c r="L107" s="160">
        <f t="shared" si="54"/>
        <v>0</v>
      </c>
      <c r="M107" s="160">
        <f t="shared" si="54"/>
        <v>0</v>
      </c>
      <c r="N107" s="160">
        <f t="shared" si="54"/>
        <v>0</v>
      </c>
      <c r="O107" s="160">
        <f t="shared" si="54"/>
        <v>0</v>
      </c>
      <c r="P107" s="160">
        <f t="shared" si="54"/>
        <v>0</v>
      </c>
      <c r="Q107" s="160">
        <f t="shared" si="54"/>
        <v>0</v>
      </c>
      <c r="R107" s="160">
        <f t="shared" si="54"/>
        <v>0</v>
      </c>
      <c r="S107" s="160">
        <f t="shared" si="54"/>
        <v>0</v>
      </c>
      <c r="T107" s="160">
        <f t="shared" si="54"/>
        <v>0</v>
      </c>
      <c r="U107" s="160">
        <f t="shared" si="54"/>
        <v>0</v>
      </c>
      <c r="V107" s="160">
        <f t="shared" si="54"/>
        <v>0</v>
      </c>
      <c r="W107" s="160">
        <f t="shared" si="54"/>
        <v>0</v>
      </c>
      <c r="X107" s="160">
        <f t="shared" si="54"/>
        <v>0</v>
      </c>
      <c r="Y107" s="160">
        <f t="shared" si="54"/>
        <v>0</v>
      </c>
      <c r="Z107" s="160">
        <f t="shared" si="54"/>
        <v>0</v>
      </c>
      <c r="AA107" s="160">
        <f t="shared" si="54"/>
        <v>0</v>
      </c>
      <c r="AB107" s="160">
        <f t="shared" si="54"/>
        <v>0</v>
      </c>
      <c r="AC107" s="160">
        <f t="shared" si="54"/>
        <v>0</v>
      </c>
      <c r="AD107" s="160">
        <f t="shared" si="54"/>
        <v>0</v>
      </c>
      <c r="AE107" s="160">
        <f t="shared" si="54"/>
        <v>0</v>
      </c>
      <c r="AF107" s="160">
        <f t="shared" si="54"/>
        <v>0</v>
      </c>
      <c r="AG107" s="160">
        <f t="shared" si="54"/>
        <v>0</v>
      </c>
      <c r="AH107" s="160">
        <f t="shared" si="54"/>
        <v>0</v>
      </c>
      <c r="AI107" s="160">
        <f t="shared" si="54"/>
        <v>0</v>
      </c>
      <c r="AJ107" s="160">
        <f t="shared" si="54"/>
        <v>0</v>
      </c>
      <c r="AK107" s="160">
        <f t="shared" si="54"/>
        <v>0</v>
      </c>
      <c r="AL107" s="160">
        <f t="shared" si="54"/>
        <v>0</v>
      </c>
      <c r="AM107" s="160">
        <f t="shared" si="54"/>
        <v>0</v>
      </c>
      <c r="AN107" s="160">
        <f t="shared" si="54"/>
        <v>0</v>
      </c>
      <c r="AO107" s="160">
        <f t="shared" si="54"/>
        <v>0</v>
      </c>
      <c r="AP107" s="160">
        <f t="shared" si="54"/>
        <v>0</v>
      </c>
      <c r="AQ107" s="160">
        <f t="shared" si="54"/>
        <v>0</v>
      </c>
      <c r="AR107" s="160">
        <f t="shared" si="54"/>
        <v>0</v>
      </c>
      <c r="AS107" s="160">
        <f t="shared" si="54"/>
        <v>0</v>
      </c>
      <c r="AT107" s="160">
        <f t="shared" si="54"/>
        <v>0</v>
      </c>
      <c r="AU107" s="160">
        <f t="shared" si="54"/>
        <v>0</v>
      </c>
      <c r="AV107" s="160">
        <f t="shared" si="54"/>
        <v>0</v>
      </c>
    </row>
    <row r="108" spans="2:48" x14ac:dyDescent="0.2">
      <c r="B108" s="228" t="s">
        <v>183</v>
      </c>
      <c r="C108" s="259"/>
      <c r="D108" s="262">
        <f t="shared" si="46"/>
        <v>0.13385779154654528</v>
      </c>
      <c r="E108" s="160">
        <f t="shared" si="47"/>
        <v>16746.892027560985</v>
      </c>
      <c r="F108" s="2"/>
      <c r="G108" s="160">
        <f t="shared" ref="G108:AV108" si="55">+G88*G$5</f>
        <v>0</v>
      </c>
      <c r="H108" s="160">
        <f t="shared" si="55"/>
        <v>10121.629021497831</v>
      </c>
      <c r="I108" s="160">
        <f t="shared" si="55"/>
        <v>6625.2630060631564</v>
      </c>
      <c r="J108" s="160">
        <f t="shared" si="55"/>
        <v>0</v>
      </c>
      <c r="K108" s="160">
        <f t="shared" si="55"/>
        <v>0</v>
      </c>
      <c r="L108" s="160">
        <f t="shared" si="55"/>
        <v>0</v>
      </c>
      <c r="M108" s="160">
        <f t="shared" si="55"/>
        <v>0</v>
      </c>
      <c r="N108" s="160">
        <f t="shared" si="55"/>
        <v>0</v>
      </c>
      <c r="O108" s="160">
        <f t="shared" si="55"/>
        <v>0</v>
      </c>
      <c r="P108" s="160">
        <f t="shared" si="55"/>
        <v>0</v>
      </c>
      <c r="Q108" s="160">
        <f t="shared" si="55"/>
        <v>0</v>
      </c>
      <c r="R108" s="160">
        <f t="shared" si="55"/>
        <v>0</v>
      </c>
      <c r="S108" s="160">
        <f t="shared" si="55"/>
        <v>0</v>
      </c>
      <c r="T108" s="160">
        <f t="shared" si="55"/>
        <v>0</v>
      </c>
      <c r="U108" s="160">
        <f t="shared" si="55"/>
        <v>0</v>
      </c>
      <c r="V108" s="160">
        <f t="shared" si="55"/>
        <v>0</v>
      </c>
      <c r="W108" s="160">
        <f t="shared" si="55"/>
        <v>0</v>
      </c>
      <c r="X108" s="160">
        <f t="shared" si="55"/>
        <v>0</v>
      </c>
      <c r="Y108" s="160">
        <f t="shared" si="55"/>
        <v>0</v>
      </c>
      <c r="Z108" s="160">
        <f t="shared" si="55"/>
        <v>0</v>
      </c>
      <c r="AA108" s="160">
        <f t="shared" si="55"/>
        <v>0</v>
      </c>
      <c r="AB108" s="160">
        <f t="shared" si="55"/>
        <v>0</v>
      </c>
      <c r="AC108" s="160">
        <f t="shared" si="55"/>
        <v>0</v>
      </c>
      <c r="AD108" s="160">
        <f t="shared" si="55"/>
        <v>0</v>
      </c>
      <c r="AE108" s="160">
        <f t="shared" si="55"/>
        <v>0</v>
      </c>
      <c r="AF108" s="160">
        <f t="shared" si="55"/>
        <v>0</v>
      </c>
      <c r="AG108" s="160">
        <f t="shared" si="55"/>
        <v>0</v>
      </c>
      <c r="AH108" s="160">
        <f t="shared" si="55"/>
        <v>0</v>
      </c>
      <c r="AI108" s="160">
        <f t="shared" si="55"/>
        <v>0</v>
      </c>
      <c r="AJ108" s="160">
        <f t="shared" si="55"/>
        <v>0</v>
      </c>
      <c r="AK108" s="160">
        <f t="shared" si="55"/>
        <v>0</v>
      </c>
      <c r="AL108" s="160">
        <f t="shared" si="55"/>
        <v>0</v>
      </c>
      <c r="AM108" s="160">
        <f t="shared" si="55"/>
        <v>0</v>
      </c>
      <c r="AN108" s="160">
        <f t="shared" si="55"/>
        <v>0</v>
      </c>
      <c r="AO108" s="160">
        <f t="shared" si="55"/>
        <v>0</v>
      </c>
      <c r="AP108" s="160">
        <f t="shared" si="55"/>
        <v>0</v>
      </c>
      <c r="AQ108" s="160">
        <f t="shared" si="55"/>
        <v>0</v>
      </c>
      <c r="AR108" s="160">
        <f t="shared" si="55"/>
        <v>0</v>
      </c>
      <c r="AS108" s="160">
        <f t="shared" si="55"/>
        <v>0</v>
      </c>
      <c r="AT108" s="160">
        <f t="shared" si="55"/>
        <v>0</v>
      </c>
      <c r="AU108" s="160">
        <f t="shared" si="55"/>
        <v>0</v>
      </c>
      <c r="AV108" s="160">
        <f t="shared" si="55"/>
        <v>0</v>
      </c>
    </row>
    <row r="109" spans="2:48" x14ac:dyDescent="0.2">
      <c r="B109" s="228" t="s">
        <v>184</v>
      </c>
      <c r="C109" s="259"/>
      <c r="D109" s="262">
        <f t="shared" si="46"/>
        <v>3.8518864034508219E-3</v>
      </c>
      <c r="E109" s="160">
        <f t="shared" si="47"/>
        <v>481.90788863112675</v>
      </c>
      <c r="F109" s="2"/>
      <c r="G109" s="160">
        <f t="shared" ref="G109:AV109" si="56">+G89*G$5</f>
        <v>0</v>
      </c>
      <c r="H109" s="160">
        <f t="shared" si="56"/>
        <v>135.72316212924628</v>
      </c>
      <c r="I109" s="160">
        <f t="shared" si="56"/>
        <v>275.78946544662853</v>
      </c>
      <c r="J109" s="160">
        <f t="shared" si="56"/>
        <v>70.395261055251908</v>
      </c>
      <c r="K109" s="160">
        <f t="shared" si="56"/>
        <v>0</v>
      </c>
      <c r="L109" s="160">
        <f t="shared" si="56"/>
        <v>0</v>
      </c>
      <c r="M109" s="160">
        <f t="shared" si="56"/>
        <v>0</v>
      </c>
      <c r="N109" s="160">
        <f t="shared" si="56"/>
        <v>0</v>
      </c>
      <c r="O109" s="160">
        <f t="shared" si="56"/>
        <v>0</v>
      </c>
      <c r="P109" s="160">
        <f t="shared" si="56"/>
        <v>0</v>
      </c>
      <c r="Q109" s="160">
        <f t="shared" si="56"/>
        <v>0</v>
      </c>
      <c r="R109" s="160">
        <f t="shared" si="56"/>
        <v>0</v>
      </c>
      <c r="S109" s="160">
        <f t="shared" si="56"/>
        <v>0</v>
      </c>
      <c r="T109" s="160">
        <f t="shared" si="56"/>
        <v>0</v>
      </c>
      <c r="U109" s="160">
        <f t="shared" si="56"/>
        <v>0</v>
      </c>
      <c r="V109" s="160">
        <f t="shared" si="56"/>
        <v>0</v>
      </c>
      <c r="W109" s="160">
        <f t="shared" si="56"/>
        <v>0</v>
      </c>
      <c r="X109" s="160">
        <f t="shared" si="56"/>
        <v>0</v>
      </c>
      <c r="Y109" s="160">
        <f t="shared" si="56"/>
        <v>0</v>
      </c>
      <c r="Z109" s="160">
        <f t="shared" si="56"/>
        <v>0</v>
      </c>
      <c r="AA109" s="160">
        <f t="shared" si="56"/>
        <v>0</v>
      </c>
      <c r="AB109" s="160">
        <f t="shared" si="56"/>
        <v>0</v>
      </c>
      <c r="AC109" s="160">
        <f t="shared" si="56"/>
        <v>0</v>
      </c>
      <c r="AD109" s="160">
        <f t="shared" si="56"/>
        <v>0</v>
      </c>
      <c r="AE109" s="160">
        <f t="shared" si="56"/>
        <v>0</v>
      </c>
      <c r="AF109" s="160">
        <f t="shared" si="56"/>
        <v>0</v>
      </c>
      <c r="AG109" s="160">
        <f t="shared" si="56"/>
        <v>0</v>
      </c>
      <c r="AH109" s="160">
        <f t="shared" si="56"/>
        <v>0</v>
      </c>
      <c r="AI109" s="160">
        <f t="shared" si="56"/>
        <v>0</v>
      </c>
      <c r="AJ109" s="160">
        <f t="shared" si="56"/>
        <v>0</v>
      </c>
      <c r="AK109" s="160">
        <f t="shared" si="56"/>
        <v>0</v>
      </c>
      <c r="AL109" s="160">
        <f t="shared" si="56"/>
        <v>0</v>
      </c>
      <c r="AM109" s="160">
        <f t="shared" si="56"/>
        <v>0</v>
      </c>
      <c r="AN109" s="160">
        <f t="shared" si="56"/>
        <v>0</v>
      </c>
      <c r="AO109" s="160">
        <f t="shared" si="56"/>
        <v>0</v>
      </c>
      <c r="AP109" s="160">
        <f t="shared" si="56"/>
        <v>0</v>
      </c>
      <c r="AQ109" s="160">
        <f t="shared" si="56"/>
        <v>0</v>
      </c>
      <c r="AR109" s="160">
        <f t="shared" si="56"/>
        <v>0</v>
      </c>
      <c r="AS109" s="160">
        <f t="shared" si="56"/>
        <v>0</v>
      </c>
      <c r="AT109" s="160">
        <f t="shared" si="56"/>
        <v>0</v>
      </c>
      <c r="AU109" s="160">
        <f t="shared" si="56"/>
        <v>0</v>
      </c>
      <c r="AV109" s="160">
        <f t="shared" si="56"/>
        <v>0</v>
      </c>
    </row>
    <row r="110" spans="2:48" x14ac:dyDescent="0.2">
      <c r="B110" s="2" t="s">
        <v>189</v>
      </c>
      <c r="C110" s="259"/>
      <c r="D110" s="262">
        <f t="shared" si="46"/>
        <v>8.6392216519014953E-3</v>
      </c>
      <c r="E110" s="160">
        <f t="shared" si="47"/>
        <v>1080.8493890043969</v>
      </c>
      <c r="F110" s="2"/>
      <c r="G110" s="160">
        <f t="shared" ref="G110:AV110" si="57">+G90*G$5</f>
        <v>0</v>
      </c>
      <c r="H110" s="160">
        <f t="shared" si="57"/>
        <v>304.40733659255017</v>
      </c>
      <c r="I110" s="160">
        <f t="shared" si="57"/>
        <v>618.55570795606195</v>
      </c>
      <c r="J110" s="160">
        <f t="shared" si="57"/>
        <v>157.88634445578481</v>
      </c>
      <c r="K110" s="160">
        <f t="shared" si="57"/>
        <v>0</v>
      </c>
      <c r="L110" s="160">
        <f t="shared" si="57"/>
        <v>0</v>
      </c>
      <c r="M110" s="160">
        <f t="shared" si="57"/>
        <v>0</v>
      </c>
      <c r="N110" s="160">
        <f t="shared" si="57"/>
        <v>0</v>
      </c>
      <c r="O110" s="160">
        <f t="shared" si="57"/>
        <v>0</v>
      </c>
      <c r="P110" s="160">
        <f t="shared" si="57"/>
        <v>0</v>
      </c>
      <c r="Q110" s="160">
        <f t="shared" si="57"/>
        <v>0</v>
      </c>
      <c r="R110" s="160">
        <f t="shared" si="57"/>
        <v>0</v>
      </c>
      <c r="S110" s="160">
        <f t="shared" si="57"/>
        <v>0</v>
      </c>
      <c r="T110" s="160">
        <f t="shared" si="57"/>
        <v>0</v>
      </c>
      <c r="U110" s="160">
        <f t="shared" si="57"/>
        <v>0</v>
      </c>
      <c r="V110" s="160">
        <f t="shared" si="57"/>
        <v>0</v>
      </c>
      <c r="W110" s="160">
        <f t="shared" si="57"/>
        <v>0</v>
      </c>
      <c r="X110" s="160">
        <f t="shared" si="57"/>
        <v>0</v>
      </c>
      <c r="Y110" s="160">
        <f t="shared" si="57"/>
        <v>0</v>
      </c>
      <c r="Z110" s="160">
        <f t="shared" si="57"/>
        <v>0</v>
      </c>
      <c r="AA110" s="160">
        <f t="shared" si="57"/>
        <v>0</v>
      </c>
      <c r="AB110" s="160">
        <f t="shared" si="57"/>
        <v>0</v>
      </c>
      <c r="AC110" s="160">
        <f t="shared" si="57"/>
        <v>0</v>
      </c>
      <c r="AD110" s="160">
        <f t="shared" si="57"/>
        <v>0</v>
      </c>
      <c r="AE110" s="160">
        <f t="shared" si="57"/>
        <v>0</v>
      </c>
      <c r="AF110" s="160">
        <f t="shared" si="57"/>
        <v>0</v>
      </c>
      <c r="AG110" s="160">
        <f t="shared" si="57"/>
        <v>0</v>
      </c>
      <c r="AH110" s="160">
        <f t="shared" si="57"/>
        <v>0</v>
      </c>
      <c r="AI110" s="160">
        <f t="shared" si="57"/>
        <v>0</v>
      </c>
      <c r="AJ110" s="160">
        <f t="shared" si="57"/>
        <v>0</v>
      </c>
      <c r="AK110" s="160">
        <f t="shared" si="57"/>
        <v>0</v>
      </c>
      <c r="AL110" s="160">
        <f t="shared" si="57"/>
        <v>0</v>
      </c>
      <c r="AM110" s="160">
        <f t="shared" si="57"/>
        <v>0</v>
      </c>
      <c r="AN110" s="160">
        <f t="shared" si="57"/>
        <v>0</v>
      </c>
      <c r="AO110" s="160">
        <f t="shared" si="57"/>
        <v>0</v>
      </c>
      <c r="AP110" s="160">
        <f t="shared" si="57"/>
        <v>0</v>
      </c>
      <c r="AQ110" s="160">
        <f t="shared" si="57"/>
        <v>0</v>
      </c>
      <c r="AR110" s="160">
        <f t="shared" si="57"/>
        <v>0</v>
      </c>
      <c r="AS110" s="160">
        <f t="shared" si="57"/>
        <v>0</v>
      </c>
      <c r="AT110" s="160">
        <f t="shared" si="57"/>
        <v>0</v>
      </c>
      <c r="AU110" s="160">
        <f t="shared" si="57"/>
        <v>0</v>
      </c>
      <c r="AV110" s="160">
        <f t="shared" si="57"/>
        <v>0</v>
      </c>
    </row>
    <row r="111" spans="2:48" x14ac:dyDescent="0.2">
      <c r="B111" s="22" t="s">
        <v>185</v>
      </c>
      <c r="C111" s="259"/>
      <c r="D111" s="262">
        <f t="shared" si="46"/>
        <v>4.3196108259507482E-2</v>
      </c>
      <c r="E111" s="160">
        <f t="shared" si="47"/>
        <v>5404.2469450219851</v>
      </c>
      <c r="F111" s="2"/>
      <c r="G111" s="160">
        <f t="shared" ref="G111:AV111" si="58">+G91*G$5</f>
        <v>0</v>
      </c>
      <c r="H111" s="160">
        <f t="shared" si="58"/>
        <v>1522.036682962751</v>
      </c>
      <c r="I111" s="160">
        <f t="shared" si="58"/>
        <v>3092.77853978031</v>
      </c>
      <c r="J111" s="160">
        <f t="shared" si="58"/>
        <v>789.4317222789241</v>
      </c>
      <c r="K111" s="160">
        <f t="shared" si="58"/>
        <v>0</v>
      </c>
      <c r="L111" s="160">
        <f t="shared" si="58"/>
        <v>0</v>
      </c>
      <c r="M111" s="160">
        <f t="shared" si="58"/>
        <v>0</v>
      </c>
      <c r="N111" s="160">
        <f t="shared" si="58"/>
        <v>0</v>
      </c>
      <c r="O111" s="160">
        <f t="shared" si="58"/>
        <v>0</v>
      </c>
      <c r="P111" s="160">
        <f t="shared" si="58"/>
        <v>0</v>
      </c>
      <c r="Q111" s="160">
        <f t="shared" si="58"/>
        <v>0</v>
      </c>
      <c r="R111" s="160">
        <f t="shared" si="58"/>
        <v>0</v>
      </c>
      <c r="S111" s="160">
        <f t="shared" si="58"/>
        <v>0</v>
      </c>
      <c r="T111" s="160">
        <f t="shared" si="58"/>
        <v>0</v>
      </c>
      <c r="U111" s="160">
        <f t="shared" si="58"/>
        <v>0</v>
      </c>
      <c r="V111" s="160">
        <f t="shared" si="58"/>
        <v>0</v>
      </c>
      <c r="W111" s="160">
        <f t="shared" si="58"/>
        <v>0</v>
      </c>
      <c r="X111" s="160">
        <f t="shared" si="58"/>
        <v>0</v>
      </c>
      <c r="Y111" s="160">
        <f t="shared" si="58"/>
        <v>0</v>
      </c>
      <c r="Z111" s="160">
        <f t="shared" si="58"/>
        <v>0</v>
      </c>
      <c r="AA111" s="160">
        <f t="shared" si="58"/>
        <v>0</v>
      </c>
      <c r="AB111" s="160">
        <f t="shared" si="58"/>
        <v>0</v>
      </c>
      <c r="AC111" s="160">
        <f t="shared" si="58"/>
        <v>0</v>
      </c>
      <c r="AD111" s="160">
        <f t="shared" si="58"/>
        <v>0</v>
      </c>
      <c r="AE111" s="160">
        <f t="shared" si="58"/>
        <v>0</v>
      </c>
      <c r="AF111" s="160">
        <f t="shared" si="58"/>
        <v>0</v>
      </c>
      <c r="AG111" s="160">
        <f t="shared" si="58"/>
        <v>0</v>
      </c>
      <c r="AH111" s="160">
        <f t="shared" si="58"/>
        <v>0</v>
      </c>
      <c r="AI111" s="160">
        <f t="shared" si="58"/>
        <v>0</v>
      </c>
      <c r="AJ111" s="160">
        <f t="shared" si="58"/>
        <v>0</v>
      </c>
      <c r="AK111" s="160">
        <f t="shared" si="58"/>
        <v>0</v>
      </c>
      <c r="AL111" s="160">
        <f t="shared" si="58"/>
        <v>0</v>
      </c>
      <c r="AM111" s="160">
        <f t="shared" si="58"/>
        <v>0</v>
      </c>
      <c r="AN111" s="160">
        <f t="shared" si="58"/>
        <v>0</v>
      </c>
      <c r="AO111" s="160">
        <f t="shared" si="58"/>
        <v>0</v>
      </c>
      <c r="AP111" s="160">
        <f t="shared" si="58"/>
        <v>0</v>
      </c>
      <c r="AQ111" s="160">
        <f t="shared" si="58"/>
        <v>0</v>
      </c>
      <c r="AR111" s="160">
        <f t="shared" si="58"/>
        <v>0</v>
      </c>
      <c r="AS111" s="160">
        <f t="shared" si="58"/>
        <v>0</v>
      </c>
      <c r="AT111" s="160">
        <f t="shared" si="58"/>
        <v>0</v>
      </c>
      <c r="AU111" s="160">
        <f t="shared" si="58"/>
        <v>0</v>
      </c>
      <c r="AV111" s="160">
        <f t="shared" si="58"/>
        <v>0</v>
      </c>
    </row>
    <row r="112" spans="2:48" x14ac:dyDescent="0.2">
      <c r="B112" s="22" t="s">
        <v>186</v>
      </c>
      <c r="C112" s="259"/>
      <c r="D112" s="262">
        <f t="shared" si="46"/>
        <v>2.5917664955704488E-2</v>
      </c>
      <c r="E112" s="160">
        <f t="shared" si="47"/>
        <v>3242.5481670131908</v>
      </c>
      <c r="F112" s="2"/>
      <c r="G112" s="160">
        <f t="shared" ref="G112:AV112" si="59">+G92*G$5</f>
        <v>0</v>
      </c>
      <c r="H112" s="160">
        <f t="shared" si="59"/>
        <v>913.22200977765056</v>
      </c>
      <c r="I112" s="160">
        <f t="shared" si="59"/>
        <v>1855.6671238681859</v>
      </c>
      <c r="J112" s="160">
        <f t="shared" si="59"/>
        <v>473.65903336735437</v>
      </c>
      <c r="K112" s="160">
        <f t="shared" si="59"/>
        <v>0</v>
      </c>
      <c r="L112" s="160">
        <f t="shared" si="59"/>
        <v>0</v>
      </c>
      <c r="M112" s="160">
        <f t="shared" si="59"/>
        <v>0</v>
      </c>
      <c r="N112" s="160">
        <f t="shared" si="59"/>
        <v>0</v>
      </c>
      <c r="O112" s="160">
        <f t="shared" si="59"/>
        <v>0</v>
      </c>
      <c r="P112" s="160">
        <f t="shared" si="59"/>
        <v>0</v>
      </c>
      <c r="Q112" s="160">
        <f t="shared" si="59"/>
        <v>0</v>
      </c>
      <c r="R112" s="160">
        <f t="shared" si="59"/>
        <v>0</v>
      </c>
      <c r="S112" s="160">
        <f t="shared" si="59"/>
        <v>0</v>
      </c>
      <c r="T112" s="160">
        <f t="shared" si="59"/>
        <v>0</v>
      </c>
      <c r="U112" s="160">
        <f t="shared" si="59"/>
        <v>0</v>
      </c>
      <c r="V112" s="160">
        <f t="shared" si="59"/>
        <v>0</v>
      </c>
      <c r="W112" s="160">
        <f t="shared" si="59"/>
        <v>0</v>
      </c>
      <c r="X112" s="160">
        <f t="shared" si="59"/>
        <v>0</v>
      </c>
      <c r="Y112" s="160">
        <f t="shared" si="59"/>
        <v>0</v>
      </c>
      <c r="Z112" s="160">
        <f t="shared" si="59"/>
        <v>0</v>
      </c>
      <c r="AA112" s="160">
        <f t="shared" si="59"/>
        <v>0</v>
      </c>
      <c r="AB112" s="160">
        <f t="shared" si="59"/>
        <v>0</v>
      </c>
      <c r="AC112" s="160">
        <f t="shared" si="59"/>
        <v>0</v>
      </c>
      <c r="AD112" s="160">
        <f t="shared" si="59"/>
        <v>0</v>
      </c>
      <c r="AE112" s="160">
        <f t="shared" si="59"/>
        <v>0</v>
      </c>
      <c r="AF112" s="160">
        <f t="shared" si="59"/>
        <v>0</v>
      </c>
      <c r="AG112" s="160">
        <f t="shared" si="59"/>
        <v>0</v>
      </c>
      <c r="AH112" s="160">
        <f t="shared" si="59"/>
        <v>0</v>
      </c>
      <c r="AI112" s="160">
        <f t="shared" si="59"/>
        <v>0</v>
      </c>
      <c r="AJ112" s="160">
        <f t="shared" si="59"/>
        <v>0</v>
      </c>
      <c r="AK112" s="160">
        <f t="shared" si="59"/>
        <v>0</v>
      </c>
      <c r="AL112" s="160">
        <f t="shared" si="59"/>
        <v>0</v>
      </c>
      <c r="AM112" s="160">
        <f t="shared" si="59"/>
        <v>0</v>
      </c>
      <c r="AN112" s="160">
        <f t="shared" si="59"/>
        <v>0</v>
      </c>
      <c r="AO112" s="160">
        <f t="shared" si="59"/>
        <v>0</v>
      </c>
      <c r="AP112" s="160">
        <f t="shared" si="59"/>
        <v>0</v>
      </c>
      <c r="AQ112" s="160">
        <f t="shared" si="59"/>
        <v>0</v>
      </c>
      <c r="AR112" s="160">
        <f t="shared" si="59"/>
        <v>0</v>
      </c>
      <c r="AS112" s="160">
        <f t="shared" si="59"/>
        <v>0</v>
      </c>
      <c r="AT112" s="160">
        <f t="shared" si="59"/>
        <v>0</v>
      </c>
      <c r="AU112" s="160">
        <f t="shared" si="59"/>
        <v>0</v>
      </c>
      <c r="AV112" s="160">
        <f t="shared" si="59"/>
        <v>0</v>
      </c>
    </row>
    <row r="113" spans="2:48" x14ac:dyDescent="0.2">
      <c r="B113" s="22" t="s">
        <v>187</v>
      </c>
      <c r="C113" s="259"/>
      <c r="D113" s="262">
        <f t="shared" si="46"/>
        <v>4.3196108259507482E-2</v>
      </c>
      <c r="E113" s="160">
        <f t="shared" si="47"/>
        <v>5404.2469450219851</v>
      </c>
      <c r="F113" s="2"/>
      <c r="G113" s="160">
        <f t="shared" ref="G113:AV113" si="60">+G93*G$5</f>
        <v>0</v>
      </c>
      <c r="H113" s="160">
        <f t="shared" si="60"/>
        <v>1522.036682962751</v>
      </c>
      <c r="I113" s="160">
        <f t="shared" si="60"/>
        <v>3092.77853978031</v>
      </c>
      <c r="J113" s="160">
        <f t="shared" si="60"/>
        <v>789.4317222789241</v>
      </c>
      <c r="K113" s="160">
        <f t="shared" si="60"/>
        <v>0</v>
      </c>
      <c r="L113" s="160">
        <f t="shared" si="60"/>
        <v>0</v>
      </c>
      <c r="M113" s="160">
        <f t="shared" si="60"/>
        <v>0</v>
      </c>
      <c r="N113" s="160">
        <f t="shared" si="60"/>
        <v>0</v>
      </c>
      <c r="O113" s="160">
        <f t="shared" si="60"/>
        <v>0</v>
      </c>
      <c r="P113" s="160">
        <f t="shared" si="60"/>
        <v>0</v>
      </c>
      <c r="Q113" s="160">
        <f t="shared" si="60"/>
        <v>0</v>
      </c>
      <c r="R113" s="160">
        <f t="shared" si="60"/>
        <v>0</v>
      </c>
      <c r="S113" s="160">
        <f t="shared" si="60"/>
        <v>0</v>
      </c>
      <c r="T113" s="160">
        <f t="shared" si="60"/>
        <v>0</v>
      </c>
      <c r="U113" s="160">
        <f t="shared" si="60"/>
        <v>0</v>
      </c>
      <c r="V113" s="160">
        <f t="shared" si="60"/>
        <v>0</v>
      </c>
      <c r="W113" s="160">
        <f t="shared" si="60"/>
        <v>0</v>
      </c>
      <c r="X113" s="160">
        <f t="shared" si="60"/>
        <v>0</v>
      </c>
      <c r="Y113" s="160">
        <f t="shared" si="60"/>
        <v>0</v>
      </c>
      <c r="Z113" s="160">
        <f t="shared" si="60"/>
        <v>0</v>
      </c>
      <c r="AA113" s="160">
        <f t="shared" si="60"/>
        <v>0</v>
      </c>
      <c r="AB113" s="160">
        <f t="shared" si="60"/>
        <v>0</v>
      </c>
      <c r="AC113" s="160">
        <f t="shared" si="60"/>
        <v>0</v>
      </c>
      <c r="AD113" s="160">
        <f t="shared" si="60"/>
        <v>0</v>
      </c>
      <c r="AE113" s="160">
        <f t="shared" si="60"/>
        <v>0</v>
      </c>
      <c r="AF113" s="160">
        <f t="shared" si="60"/>
        <v>0</v>
      </c>
      <c r="AG113" s="160">
        <f t="shared" si="60"/>
        <v>0</v>
      </c>
      <c r="AH113" s="160">
        <f t="shared" si="60"/>
        <v>0</v>
      </c>
      <c r="AI113" s="160">
        <f t="shared" si="60"/>
        <v>0</v>
      </c>
      <c r="AJ113" s="160">
        <f t="shared" si="60"/>
        <v>0</v>
      </c>
      <c r="AK113" s="160">
        <f t="shared" si="60"/>
        <v>0</v>
      </c>
      <c r="AL113" s="160">
        <f t="shared" si="60"/>
        <v>0</v>
      </c>
      <c r="AM113" s="160">
        <f t="shared" si="60"/>
        <v>0</v>
      </c>
      <c r="AN113" s="160">
        <f t="shared" si="60"/>
        <v>0</v>
      </c>
      <c r="AO113" s="160">
        <f t="shared" si="60"/>
        <v>0</v>
      </c>
      <c r="AP113" s="160">
        <f t="shared" si="60"/>
        <v>0</v>
      </c>
      <c r="AQ113" s="160">
        <f t="shared" si="60"/>
        <v>0</v>
      </c>
      <c r="AR113" s="160">
        <f t="shared" si="60"/>
        <v>0</v>
      </c>
      <c r="AS113" s="160">
        <f t="shared" si="60"/>
        <v>0</v>
      </c>
      <c r="AT113" s="160">
        <f t="shared" si="60"/>
        <v>0</v>
      </c>
      <c r="AU113" s="160">
        <f t="shared" si="60"/>
        <v>0</v>
      </c>
      <c r="AV113" s="160">
        <f t="shared" si="60"/>
        <v>0</v>
      </c>
    </row>
    <row r="114" spans="2:48" x14ac:dyDescent="0.2">
      <c r="B114" s="22" t="s">
        <v>252</v>
      </c>
      <c r="C114" s="259"/>
      <c r="D114" s="262">
        <f t="shared" si="46"/>
        <v>1.703188007532962E-2</v>
      </c>
      <c r="E114" s="160">
        <f t="shared" si="47"/>
        <v>2130.8513561478512</v>
      </c>
      <c r="F114" s="2"/>
      <c r="G114" s="160">
        <f t="shared" ref="G114:AV114" si="61">+G94*G$5</f>
        <v>0</v>
      </c>
      <c r="H114" s="160">
        <f t="shared" si="61"/>
        <v>2130.8513561478512</v>
      </c>
      <c r="I114" s="160">
        <f t="shared" si="61"/>
        <v>0</v>
      </c>
      <c r="J114" s="160">
        <f t="shared" si="61"/>
        <v>0</v>
      </c>
      <c r="K114" s="160">
        <f t="shared" si="61"/>
        <v>0</v>
      </c>
      <c r="L114" s="160">
        <f t="shared" si="61"/>
        <v>0</v>
      </c>
      <c r="M114" s="160">
        <f t="shared" si="61"/>
        <v>0</v>
      </c>
      <c r="N114" s="160">
        <f t="shared" si="61"/>
        <v>0</v>
      </c>
      <c r="O114" s="160">
        <f t="shared" si="61"/>
        <v>0</v>
      </c>
      <c r="P114" s="160">
        <f t="shared" si="61"/>
        <v>0</v>
      </c>
      <c r="Q114" s="160">
        <f t="shared" si="61"/>
        <v>0</v>
      </c>
      <c r="R114" s="160">
        <f t="shared" si="61"/>
        <v>0</v>
      </c>
      <c r="S114" s="160">
        <f t="shared" si="61"/>
        <v>0</v>
      </c>
      <c r="T114" s="160">
        <f t="shared" si="61"/>
        <v>0</v>
      </c>
      <c r="U114" s="160">
        <f t="shared" si="61"/>
        <v>0</v>
      </c>
      <c r="V114" s="160">
        <f t="shared" si="61"/>
        <v>0</v>
      </c>
      <c r="W114" s="160">
        <f t="shared" si="61"/>
        <v>0</v>
      </c>
      <c r="X114" s="160">
        <f t="shared" si="61"/>
        <v>0</v>
      </c>
      <c r="Y114" s="160">
        <f t="shared" si="61"/>
        <v>0</v>
      </c>
      <c r="Z114" s="160">
        <f t="shared" si="61"/>
        <v>0</v>
      </c>
      <c r="AA114" s="160">
        <f t="shared" si="61"/>
        <v>0</v>
      </c>
      <c r="AB114" s="160">
        <f t="shared" si="61"/>
        <v>0</v>
      </c>
      <c r="AC114" s="160">
        <f t="shared" si="61"/>
        <v>0</v>
      </c>
      <c r="AD114" s="160">
        <f t="shared" si="61"/>
        <v>0</v>
      </c>
      <c r="AE114" s="160">
        <f t="shared" si="61"/>
        <v>0</v>
      </c>
      <c r="AF114" s="160">
        <f t="shared" si="61"/>
        <v>0</v>
      </c>
      <c r="AG114" s="160">
        <f t="shared" si="61"/>
        <v>0</v>
      </c>
      <c r="AH114" s="160">
        <f t="shared" si="61"/>
        <v>0</v>
      </c>
      <c r="AI114" s="160">
        <f t="shared" si="61"/>
        <v>0</v>
      </c>
      <c r="AJ114" s="160">
        <f t="shared" si="61"/>
        <v>0</v>
      </c>
      <c r="AK114" s="160">
        <f t="shared" si="61"/>
        <v>0</v>
      </c>
      <c r="AL114" s="160">
        <f t="shared" si="61"/>
        <v>0</v>
      </c>
      <c r="AM114" s="160">
        <f t="shared" si="61"/>
        <v>0</v>
      </c>
      <c r="AN114" s="160">
        <f t="shared" si="61"/>
        <v>0</v>
      </c>
      <c r="AO114" s="160">
        <f t="shared" si="61"/>
        <v>0</v>
      </c>
      <c r="AP114" s="160">
        <f t="shared" si="61"/>
        <v>0</v>
      </c>
      <c r="AQ114" s="160">
        <f t="shared" si="61"/>
        <v>0</v>
      </c>
      <c r="AR114" s="160">
        <f t="shared" si="61"/>
        <v>0</v>
      </c>
      <c r="AS114" s="160">
        <f t="shared" si="61"/>
        <v>0</v>
      </c>
      <c r="AT114" s="160">
        <f t="shared" si="61"/>
        <v>0</v>
      </c>
      <c r="AU114" s="160">
        <f t="shared" si="61"/>
        <v>0</v>
      </c>
      <c r="AV114" s="160">
        <f t="shared" si="61"/>
        <v>0</v>
      </c>
    </row>
    <row r="115" spans="2:48" x14ac:dyDescent="0.2">
      <c r="B115" s="22" t="s">
        <v>188</v>
      </c>
      <c r="C115" s="259"/>
      <c r="D115" s="262">
        <f t="shared" si="46"/>
        <v>0</v>
      </c>
      <c r="E115" s="160">
        <f t="shared" si="47"/>
        <v>0</v>
      </c>
      <c r="F115" s="2"/>
      <c r="G115" s="160">
        <f t="shared" ref="G115:AV115" si="62">+G95*G$5</f>
        <v>0</v>
      </c>
      <c r="H115" s="160">
        <f t="shared" si="62"/>
        <v>0</v>
      </c>
      <c r="I115" s="160">
        <f t="shared" si="62"/>
        <v>0</v>
      </c>
      <c r="J115" s="160">
        <f t="shared" si="62"/>
        <v>0</v>
      </c>
      <c r="K115" s="160">
        <f t="shared" si="62"/>
        <v>0</v>
      </c>
      <c r="L115" s="160">
        <f t="shared" si="62"/>
        <v>0</v>
      </c>
      <c r="M115" s="160">
        <f t="shared" si="62"/>
        <v>0</v>
      </c>
      <c r="N115" s="160">
        <f t="shared" si="62"/>
        <v>0</v>
      </c>
      <c r="O115" s="160">
        <f t="shared" si="62"/>
        <v>0</v>
      </c>
      <c r="P115" s="160">
        <f t="shared" si="62"/>
        <v>0</v>
      </c>
      <c r="Q115" s="160">
        <f t="shared" si="62"/>
        <v>0</v>
      </c>
      <c r="R115" s="160">
        <f t="shared" si="62"/>
        <v>0</v>
      </c>
      <c r="S115" s="160">
        <f t="shared" si="62"/>
        <v>0</v>
      </c>
      <c r="T115" s="160">
        <f t="shared" si="62"/>
        <v>0</v>
      </c>
      <c r="U115" s="160">
        <f t="shared" si="62"/>
        <v>0</v>
      </c>
      <c r="V115" s="160">
        <f t="shared" si="62"/>
        <v>0</v>
      </c>
      <c r="W115" s="160">
        <f t="shared" si="62"/>
        <v>0</v>
      </c>
      <c r="X115" s="160">
        <f t="shared" si="62"/>
        <v>0</v>
      </c>
      <c r="Y115" s="160">
        <f t="shared" si="62"/>
        <v>0</v>
      </c>
      <c r="Z115" s="160">
        <f t="shared" si="62"/>
        <v>0</v>
      </c>
      <c r="AA115" s="160">
        <f t="shared" si="62"/>
        <v>0</v>
      </c>
      <c r="AB115" s="160">
        <f t="shared" si="62"/>
        <v>0</v>
      </c>
      <c r="AC115" s="160">
        <f t="shared" si="62"/>
        <v>0</v>
      </c>
      <c r="AD115" s="160">
        <f t="shared" si="62"/>
        <v>0</v>
      </c>
      <c r="AE115" s="160">
        <f t="shared" si="62"/>
        <v>0</v>
      </c>
      <c r="AF115" s="160">
        <f t="shared" si="62"/>
        <v>0</v>
      </c>
      <c r="AG115" s="160">
        <f t="shared" si="62"/>
        <v>0</v>
      </c>
      <c r="AH115" s="160">
        <f t="shared" si="62"/>
        <v>0</v>
      </c>
      <c r="AI115" s="160">
        <f t="shared" si="62"/>
        <v>0</v>
      </c>
      <c r="AJ115" s="160">
        <f t="shared" si="62"/>
        <v>0</v>
      </c>
      <c r="AK115" s="160">
        <f t="shared" si="62"/>
        <v>0</v>
      </c>
      <c r="AL115" s="160">
        <f t="shared" si="62"/>
        <v>0</v>
      </c>
      <c r="AM115" s="160">
        <f t="shared" si="62"/>
        <v>0</v>
      </c>
      <c r="AN115" s="160">
        <f t="shared" si="62"/>
        <v>0</v>
      </c>
      <c r="AO115" s="160">
        <f t="shared" si="62"/>
        <v>0</v>
      </c>
      <c r="AP115" s="160">
        <f t="shared" si="62"/>
        <v>0</v>
      </c>
      <c r="AQ115" s="160">
        <f t="shared" si="62"/>
        <v>0</v>
      </c>
      <c r="AR115" s="160">
        <f t="shared" si="62"/>
        <v>0</v>
      </c>
      <c r="AS115" s="160">
        <f t="shared" si="62"/>
        <v>0</v>
      </c>
      <c r="AT115" s="160">
        <f t="shared" si="62"/>
        <v>0</v>
      </c>
      <c r="AU115" s="160">
        <f t="shared" si="62"/>
        <v>0</v>
      </c>
      <c r="AV115" s="160">
        <f t="shared" si="62"/>
        <v>0</v>
      </c>
    </row>
    <row r="116" spans="2:48" x14ac:dyDescent="0.2">
      <c r="C116" s="259"/>
      <c r="D116" s="267"/>
      <c r="E116" s="160"/>
      <c r="F116" s="2"/>
      <c r="G116" s="160"/>
      <c r="H116" s="160"/>
      <c r="I116" s="160"/>
      <c r="J116" s="160"/>
      <c r="K116" s="160"/>
      <c r="L116" s="160"/>
      <c r="M116" s="160"/>
      <c r="N116" s="160"/>
      <c r="O116" s="160"/>
      <c r="P116" s="160"/>
      <c r="Q116" s="160"/>
      <c r="R116" s="160"/>
      <c r="S116" s="160"/>
      <c r="T116" s="160"/>
      <c r="U116" s="160"/>
      <c r="V116" s="160"/>
      <c r="W116" s="160"/>
      <c r="X116" s="160"/>
      <c r="Y116" s="160"/>
      <c r="Z116" s="160"/>
      <c r="AA116" s="160"/>
      <c r="AB116" s="160"/>
      <c r="AC116" s="160"/>
      <c r="AD116" s="160"/>
      <c r="AE116" s="160"/>
      <c r="AF116" s="160"/>
      <c r="AG116" s="160"/>
      <c r="AH116" s="160"/>
      <c r="AI116" s="160"/>
      <c r="AJ116" s="160"/>
      <c r="AK116" s="160"/>
      <c r="AL116" s="160"/>
      <c r="AM116" s="160"/>
      <c r="AN116" s="160"/>
      <c r="AO116" s="160"/>
      <c r="AP116" s="160"/>
      <c r="AQ116" s="160"/>
      <c r="AR116" s="160"/>
      <c r="AS116" s="160"/>
      <c r="AT116" s="160"/>
      <c r="AU116" s="160"/>
      <c r="AV116" s="160"/>
    </row>
    <row r="117" spans="2:48" ht="13.5" thickBot="1" x14ac:dyDescent="0.25">
      <c r="B117" s="260" t="s">
        <v>240</v>
      </c>
      <c r="C117" s="266" t="s">
        <v>254</v>
      </c>
      <c r="D117" s="263">
        <f>+SUM(D100:D115)</f>
        <v>0.99999999999999989</v>
      </c>
      <c r="E117" s="261">
        <f>+SUM(G117:AV117)</f>
        <v>125109.57960738298</v>
      </c>
      <c r="F117" s="260"/>
      <c r="G117" s="261">
        <f>+SUM(G100:G115)</f>
        <v>0</v>
      </c>
      <c r="H117" s="261">
        <f t="shared" ref="H117:AV117" si="63">+SUM(H100:H115)</f>
        <v>36406.361414585437</v>
      </c>
      <c r="I117" s="261">
        <f t="shared" si="63"/>
        <v>82612.580044729315</v>
      </c>
      <c r="J117" s="261">
        <f t="shared" si="63"/>
        <v>6090.6381480682257</v>
      </c>
      <c r="K117" s="261">
        <f t="shared" si="63"/>
        <v>0</v>
      </c>
      <c r="L117" s="261">
        <f t="shared" si="63"/>
        <v>0</v>
      </c>
      <c r="M117" s="261">
        <f t="shared" si="63"/>
        <v>0</v>
      </c>
      <c r="N117" s="261">
        <f t="shared" si="63"/>
        <v>0</v>
      </c>
      <c r="O117" s="261">
        <f t="shared" si="63"/>
        <v>0</v>
      </c>
      <c r="P117" s="261">
        <f t="shared" si="63"/>
        <v>0</v>
      </c>
      <c r="Q117" s="261">
        <f t="shared" si="63"/>
        <v>0</v>
      </c>
      <c r="R117" s="261">
        <f t="shared" si="63"/>
        <v>0</v>
      </c>
      <c r="S117" s="261">
        <f t="shared" si="63"/>
        <v>0</v>
      </c>
      <c r="T117" s="261">
        <f t="shared" si="63"/>
        <v>0</v>
      </c>
      <c r="U117" s="261">
        <f t="shared" si="63"/>
        <v>0</v>
      </c>
      <c r="V117" s="261">
        <f t="shared" si="63"/>
        <v>0</v>
      </c>
      <c r="W117" s="261">
        <f t="shared" si="63"/>
        <v>0</v>
      </c>
      <c r="X117" s="261">
        <f t="shared" si="63"/>
        <v>0</v>
      </c>
      <c r="Y117" s="261">
        <f t="shared" si="63"/>
        <v>0</v>
      </c>
      <c r="Z117" s="261">
        <f t="shared" si="63"/>
        <v>0</v>
      </c>
      <c r="AA117" s="261">
        <f t="shared" si="63"/>
        <v>0</v>
      </c>
      <c r="AB117" s="261">
        <f t="shared" si="63"/>
        <v>0</v>
      </c>
      <c r="AC117" s="261">
        <f t="shared" si="63"/>
        <v>0</v>
      </c>
      <c r="AD117" s="261">
        <f t="shared" si="63"/>
        <v>0</v>
      </c>
      <c r="AE117" s="261">
        <f t="shared" si="63"/>
        <v>0</v>
      </c>
      <c r="AF117" s="261">
        <f t="shared" si="63"/>
        <v>0</v>
      </c>
      <c r="AG117" s="261">
        <f t="shared" si="63"/>
        <v>0</v>
      </c>
      <c r="AH117" s="261">
        <f t="shared" si="63"/>
        <v>0</v>
      </c>
      <c r="AI117" s="261">
        <f t="shared" si="63"/>
        <v>0</v>
      </c>
      <c r="AJ117" s="261">
        <f t="shared" si="63"/>
        <v>0</v>
      </c>
      <c r="AK117" s="261">
        <f t="shared" si="63"/>
        <v>0</v>
      </c>
      <c r="AL117" s="261">
        <f t="shared" si="63"/>
        <v>0</v>
      </c>
      <c r="AM117" s="261">
        <f t="shared" si="63"/>
        <v>0</v>
      </c>
      <c r="AN117" s="261">
        <f t="shared" si="63"/>
        <v>0</v>
      </c>
      <c r="AO117" s="261">
        <f t="shared" si="63"/>
        <v>0</v>
      </c>
      <c r="AP117" s="261">
        <f t="shared" si="63"/>
        <v>0</v>
      </c>
      <c r="AQ117" s="261">
        <f t="shared" si="63"/>
        <v>0</v>
      </c>
      <c r="AR117" s="261">
        <f t="shared" si="63"/>
        <v>0</v>
      </c>
      <c r="AS117" s="261">
        <f t="shared" si="63"/>
        <v>0</v>
      </c>
      <c r="AT117" s="261">
        <f t="shared" si="63"/>
        <v>0</v>
      </c>
      <c r="AU117" s="261">
        <f t="shared" si="63"/>
        <v>0</v>
      </c>
      <c r="AV117" s="261">
        <f t="shared" si="63"/>
        <v>0</v>
      </c>
    </row>
    <row r="118" spans="2:48" ht="13.5" thickTop="1" x14ac:dyDescent="0.2">
      <c r="B118" s="2"/>
      <c r="C118" s="160"/>
      <c r="D118" s="2"/>
      <c r="E118" s="160"/>
      <c r="F118" s="2"/>
      <c r="G118" s="2"/>
      <c r="H118" s="2"/>
      <c r="I118" s="2"/>
      <c r="J118" s="2"/>
      <c r="K118" s="2"/>
      <c r="L118" s="2"/>
      <c r="M118" s="2"/>
      <c r="N118" s="2"/>
      <c r="O118" s="2"/>
      <c r="P118" s="2"/>
      <c r="Q118" s="2"/>
      <c r="R118" s="2"/>
      <c r="S118" s="2"/>
      <c r="T118" s="2"/>
      <c r="U118" s="2"/>
      <c r="V118" s="2"/>
      <c r="W118" s="2"/>
      <c r="X118" s="2"/>
      <c r="Y118" s="2"/>
      <c r="Z118" s="2"/>
      <c r="AA118" s="2"/>
      <c r="AB118" s="2"/>
      <c r="AC118" s="2"/>
      <c r="AD118" s="2"/>
      <c r="AE118" s="2"/>
      <c r="AF118" s="2"/>
      <c r="AG118" s="2"/>
      <c r="AH118" s="2"/>
      <c r="AI118" s="2"/>
      <c r="AJ118" s="2"/>
      <c r="AK118" s="2"/>
      <c r="AL118" s="2"/>
      <c r="AM118" s="2"/>
      <c r="AN118" s="2"/>
      <c r="AO118" s="2"/>
      <c r="AP118" s="2"/>
      <c r="AQ118" s="2"/>
      <c r="AR118" s="2"/>
      <c r="AS118" s="2"/>
      <c r="AT118" s="2"/>
      <c r="AU118" s="2"/>
      <c r="AV118" s="2"/>
    </row>
    <row r="119" spans="2:48" x14ac:dyDescent="0.2">
      <c r="B119" s="235" t="str">
        <f>+TS!B72</f>
        <v>Tramo 2b: Itá - Paraguarí</v>
      </c>
      <c r="C119" s="234"/>
      <c r="D119" s="234"/>
      <c r="E119" s="234"/>
      <c r="F119" s="234"/>
      <c r="G119" s="234"/>
      <c r="H119" s="234"/>
      <c r="I119" s="234"/>
      <c r="J119" s="234"/>
      <c r="K119" s="234"/>
      <c r="L119" s="234"/>
      <c r="M119" s="234"/>
      <c r="N119" s="234"/>
      <c r="O119" s="234"/>
      <c r="P119" s="234"/>
      <c r="Q119" s="234"/>
      <c r="R119" s="234"/>
      <c r="S119" s="234"/>
      <c r="T119" s="234"/>
      <c r="U119" s="234"/>
      <c r="V119" s="234"/>
      <c r="W119" s="234"/>
      <c r="X119" s="234"/>
      <c r="Y119" s="234"/>
      <c r="Z119" s="234"/>
      <c r="AA119" s="234"/>
      <c r="AB119" s="234"/>
      <c r="AC119" s="234"/>
      <c r="AD119" s="234"/>
      <c r="AE119" s="234"/>
      <c r="AF119" s="234"/>
      <c r="AG119" s="234"/>
      <c r="AH119" s="234"/>
      <c r="AI119" s="234"/>
      <c r="AJ119" s="234"/>
      <c r="AK119" s="234"/>
      <c r="AL119" s="234"/>
      <c r="AM119" s="234"/>
      <c r="AN119" s="234"/>
      <c r="AO119" s="234"/>
      <c r="AP119" s="234"/>
      <c r="AQ119" s="234"/>
      <c r="AR119" s="234"/>
      <c r="AS119" s="234"/>
      <c r="AT119" s="234"/>
      <c r="AU119" s="234"/>
      <c r="AV119" s="234"/>
    </row>
    <row r="120" spans="2:48" x14ac:dyDescent="0.2">
      <c r="B120" s="2"/>
      <c r="C120" s="2"/>
      <c r="D120" s="2"/>
      <c r="E120" s="2"/>
      <c r="F120" s="2"/>
      <c r="G120" s="2"/>
      <c r="H120" s="2"/>
      <c r="I120" s="2"/>
      <c r="J120" s="2"/>
      <c r="K120" s="2"/>
      <c r="L120" s="2"/>
      <c r="M120" s="2"/>
      <c r="N120" s="2"/>
      <c r="O120" s="2"/>
      <c r="P120" s="2"/>
      <c r="Q120" s="2"/>
      <c r="R120" s="2"/>
      <c r="S120" s="2"/>
      <c r="T120" s="2"/>
      <c r="U120" s="2"/>
      <c r="V120" s="2"/>
      <c r="W120" s="2"/>
      <c r="X120" s="2"/>
      <c r="Y120" s="2"/>
      <c r="Z120" s="2"/>
      <c r="AA120" s="2"/>
      <c r="AB120" s="2"/>
      <c r="AC120" s="2"/>
      <c r="AD120" s="2"/>
      <c r="AE120" s="2"/>
      <c r="AF120" s="2"/>
      <c r="AG120" s="2"/>
      <c r="AH120" s="2"/>
      <c r="AI120" s="2"/>
      <c r="AJ120" s="2"/>
      <c r="AK120" s="2"/>
      <c r="AL120" s="2"/>
      <c r="AM120" s="2"/>
      <c r="AN120" s="2"/>
      <c r="AO120" s="2"/>
      <c r="AP120" s="2"/>
      <c r="AQ120" s="2"/>
      <c r="AR120" s="2"/>
      <c r="AS120" s="2"/>
      <c r="AT120" s="2"/>
      <c r="AU120" s="2"/>
      <c r="AV120" s="2"/>
    </row>
    <row r="121" spans="2:48" x14ac:dyDescent="0.2">
      <c r="B121" s="178" t="s">
        <v>175</v>
      </c>
      <c r="C121" s="181" t="str">
        <f>+$C$37</f>
        <v>Miles USD 2021</v>
      </c>
      <c r="D121" s="2"/>
      <c r="E121" s="2"/>
      <c r="F121" s="2"/>
      <c r="G121" s="2"/>
      <c r="H121" s="2"/>
      <c r="I121" s="2"/>
      <c r="J121" s="2"/>
      <c r="K121" s="2"/>
      <c r="L121" s="2"/>
      <c r="M121" s="2"/>
      <c r="N121" s="2"/>
      <c r="O121" s="2"/>
      <c r="P121" s="2"/>
      <c r="Q121" s="2"/>
      <c r="R121" s="2"/>
      <c r="S121" s="2"/>
      <c r="T121" s="2"/>
      <c r="U121" s="2"/>
      <c r="V121" s="2"/>
      <c r="W121" s="2"/>
      <c r="X121" s="2"/>
      <c r="Y121" s="2"/>
      <c r="Z121" s="2"/>
      <c r="AA121" s="2"/>
      <c r="AB121" s="2"/>
      <c r="AC121" s="2"/>
      <c r="AD121" s="2"/>
      <c r="AE121" s="2"/>
      <c r="AF121" s="2"/>
      <c r="AG121" s="2"/>
      <c r="AH121" s="2"/>
      <c r="AI121" s="2"/>
      <c r="AJ121" s="2"/>
      <c r="AK121" s="2"/>
      <c r="AL121" s="2"/>
      <c r="AM121" s="2"/>
      <c r="AN121" s="2"/>
      <c r="AO121" s="2"/>
      <c r="AP121" s="2"/>
      <c r="AQ121" s="2"/>
      <c r="AR121" s="2"/>
      <c r="AS121" s="2"/>
      <c r="AT121" s="2"/>
      <c r="AU121" s="2"/>
      <c r="AV121" s="2"/>
    </row>
    <row r="122" spans="2:48" x14ac:dyDescent="0.2">
      <c r="B122" s="228" t="s">
        <v>176</v>
      </c>
      <c r="C122" s="259">
        <f>+TS!D78</f>
        <v>5548.8605138917401</v>
      </c>
      <c r="D122" s="262">
        <f t="shared" ref="D122:D136" si="64">+E122/$E$139</f>
        <v>5.5454285051364918E-2</v>
      </c>
      <c r="E122" s="160">
        <f t="shared" ref="E122:E137" si="65">+SUM(G122:AV122)</f>
        <v>5548.8605138917401</v>
      </c>
      <c r="F122" s="2"/>
      <c r="G122" s="160">
        <f>+$C122*TS!G78*(1+$C$33)</f>
        <v>0</v>
      </c>
      <c r="H122" s="160">
        <f>+$C122*TS!H78*(1+$C$33)</f>
        <v>1441.8042601493598</v>
      </c>
      <c r="I122" s="160">
        <f>+$C122*TS!I78*(1+$C$33)</f>
        <v>3853.721992160532</v>
      </c>
      <c r="J122" s="160">
        <f>+$C122*TS!J78*(1+$C$33)</f>
        <v>253.33426158184869</v>
      </c>
      <c r="K122" s="160">
        <f>+$C122*TS!K78*(1+$C$33)</f>
        <v>0</v>
      </c>
      <c r="L122" s="160">
        <f>+$C122*TS!L78*(1+$C$33)</f>
        <v>0</v>
      </c>
      <c r="M122" s="160">
        <f>+$C122*TS!M78*(1+$C$33)</f>
        <v>0</v>
      </c>
      <c r="N122" s="160">
        <f>+$C122*TS!N78*(1+$C$33)</f>
        <v>0</v>
      </c>
      <c r="O122" s="160">
        <f>+$C122*TS!O78*(1+$C$33)</f>
        <v>0</v>
      </c>
      <c r="P122" s="160">
        <f>+$C122*TS!P78*(1+$C$33)</f>
        <v>0</v>
      </c>
      <c r="Q122" s="160">
        <f>+$C122*TS!Q78*(1+$C$33)</f>
        <v>0</v>
      </c>
      <c r="R122" s="160">
        <f>+$C122*TS!R78*(1+$C$33)</f>
        <v>0</v>
      </c>
      <c r="S122" s="160">
        <f>+$C122*TS!S78*(1+$C$33)</f>
        <v>0</v>
      </c>
      <c r="T122" s="160">
        <f>+$C122*TS!T78*(1+$C$33)</f>
        <v>0</v>
      </c>
      <c r="U122" s="160">
        <f>+$C122*TS!U78*(1+$C$33)</f>
        <v>0</v>
      </c>
      <c r="V122" s="160">
        <f>+$C122*TS!V78*(1+$C$33)</f>
        <v>0</v>
      </c>
      <c r="W122" s="160">
        <f>+$C122*TS!W78*(1+$C$33)</f>
        <v>0</v>
      </c>
      <c r="X122" s="160">
        <f>+$C122*TS!X78*(1+$C$33)</f>
        <v>0</v>
      </c>
      <c r="Y122" s="160">
        <f>+$C122*TS!Y78*(1+$C$33)</f>
        <v>0</v>
      </c>
      <c r="Z122" s="160">
        <f>+$C122*TS!Z78*(1+$C$33)</f>
        <v>0</v>
      </c>
      <c r="AA122" s="160">
        <f>+$C122*TS!AA78*(1+$C$33)</f>
        <v>0</v>
      </c>
      <c r="AB122" s="160">
        <f>+$C122*TS!AB78*(1+$C$33)</f>
        <v>0</v>
      </c>
      <c r="AC122" s="160">
        <f>+$C122*TS!AC78*(1+$C$33)</f>
        <v>0</v>
      </c>
      <c r="AD122" s="160">
        <f>+$C122*TS!AD78*(1+$C$33)</f>
        <v>0</v>
      </c>
      <c r="AE122" s="160">
        <f>+$C122*TS!AE78*(1+$C$33)</f>
        <v>0</v>
      </c>
      <c r="AF122" s="160">
        <f>+$C122*TS!AF78*(1+$C$33)</f>
        <v>0</v>
      </c>
      <c r="AG122" s="160">
        <f>+$C122*TS!AG78*(1+$C$33)</f>
        <v>0</v>
      </c>
      <c r="AH122" s="160">
        <f>+$C122*TS!AH78*(1+$C$33)</f>
        <v>0</v>
      </c>
      <c r="AI122" s="160">
        <f>+$C122*TS!AI78*(1+$C$33)</f>
        <v>0</v>
      </c>
      <c r="AJ122" s="160">
        <f>+$C122*TS!AJ78*(1+$C$33)</f>
        <v>0</v>
      </c>
      <c r="AK122" s="160">
        <f>+$C122*TS!AK78*(1+$C$33)</f>
        <v>0</v>
      </c>
      <c r="AL122" s="160">
        <f>+$C122*TS!AL78*(1+$C$33)</f>
        <v>0</v>
      </c>
      <c r="AM122" s="160">
        <f>+$C122*TS!AM78*(1+$C$33)</f>
        <v>0</v>
      </c>
      <c r="AN122" s="160">
        <f>+$C122*TS!AN78*(1+$C$33)</f>
        <v>0</v>
      </c>
      <c r="AO122" s="160">
        <f>+$C122*TS!AO78*(1+$C$33)</f>
        <v>0</v>
      </c>
      <c r="AP122" s="160">
        <f>+$C122*TS!AP78*(1+$C$33)</f>
        <v>0</v>
      </c>
      <c r="AQ122" s="160">
        <f>+$C122*TS!AQ78*(1+$C$33)</f>
        <v>0</v>
      </c>
      <c r="AR122" s="160">
        <f>+$C122*TS!AR78*(1+$C$33)</f>
        <v>0</v>
      </c>
      <c r="AS122" s="160">
        <f>+$C122*TS!AS78*(1+$C$33)</f>
        <v>0</v>
      </c>
      <c r="AT122" s="160">
        <f>+$C122*TS!AT78*(1+$C$33)</f>
        <v>0</v>
      </c>
      <c r="AU122" s="160">
        <f>+$C122*TS!AU78*(1+$C$33)</f>
        <v>0</v>
      </c>
      <c r="AV122" s="160">
        <f>+$C122*TS!AV78*(1+$C$33)</f>
        <v>0</v>
      </c>
    </row>
    <row r="123" spans="2:48" x14ac:dyDescent="0.2">
      <c r="B123" s="228" t="s">
        <v>177</v>
      </c>
      <c r="C123" s="259">
        <f>+TS!D79</f>
        <v>12492.754602375584</v>
      </c>
      <c r="D123" s="262">
        <f t="shared" si="64"/>
        <v>0.12485027746913067</v>
      </c>
      <c r="E123" s="160">
        <f t="shared" si="65"/>
        <v>12492.754602375586</v>
      </c>
      <c r="F123" s="2"/>
      <c r="G123" s="160">
        <f>+$C123*TS!G79*(1+$C$33)</f>
        <v>0</v>
      </c>
      <c r="H123" s="160">
        <f>+$C123*TS!H79*(1+$C$33)</f>
        <v>1403.5613175014607</v>
      </c>
      <c r="I123" s="160">
        <f>+$C123*TS!I79*(1+$C$33)</f>
        <v>11089.193284874125</v>
      </c>
      <c r="J123" s="160">
        <f>+$C123*TS!J79*(1+$C$33)</f>
        <v>0</v>
      </c>
      <c r="K123" s="160">
        <f>+$C123*TS!K79*(1+$C$33)</f>
        <v>0</v>
      </c>
      <c r="L123" s="160">
        <f>+$C123*TS!L79*(1+$C$33)</f>
        <v>0</v>
      </c>
      <c r="M123" s="160">
        <f>+$C123*TS!M79*(1+$C$33)</f>
        <v>0</v>
      </c>
      <c r="N123" s="160">
        <f>+$C123*TS!N79*(1+$C$33)</f>
        <v>0</v>
      </c>
      <c r="O123" s="160">
        <f>+$C123*TS!O79*(1+$C$33)</f>
        <v>0</v>
      </c>
      <c r="P123" s="160">
        <f>+$C123*TS!P79*(1+$C$33)</f>
        <v>0</v>
      </c>
      <c r="Q123" s="160">
        <f>+$C123*TS!Q79*(1+$C$33)</f>
        <v>0</v>
      </c>
      <c r="R123" s="160">
        <f>+$C123*TS!R79*(1+$C$33)</f>
        <v>0</v>
      </c>
      <c r="S123" s="160">
        <f>+$C123*TS!S79*(1+$C$33)</f>
        <v>0</v>
      </c>
      <c r="T123" s="160">
        <f>+$C123*TS!T79*(1+$C$33)</f>
        <v>0</v>
      </c>
      <c r="U123" s="160">
        <f>+$C123*TS!U79*(1+$C$33)</f>
        <v>0</v>
      </c>
      <c r="V123" s="160">
        <f>+$C123*TS!V79*(1+$C$33)</f>
        <v>0</v>
      </c>
      <c r="W123" s="160">
        <f>+$C123*TS!W79*(1+$C$33)</f>
        <v>0</v>
      </c>
      <c r="X123" s="160">
        <f>+$C123*TS!X79*(1+$C$33)</f>
        <v>0</v>
      </c>
      <c r="Y123" s="160">
        <f>+$C123*TS!Y79*(1+$C$33)</f>
        <v>0</v>
      </c>
      <c r="Z123" s="160">
        <f>+$C123*TS!Z79*(1+$C$33)</f>
        <v>0</v>
      </c>
      <c r="AA123" s="160">
        <f>+$C123*TS!AA79*(1+$C$33)</f>
        <v>0</v>
      </c>
      <c r="AB123" s="160">
        <f>+$C123*TS!AB79*(1+$C$33)</f>
        <v>0</v>
      </c>
      <c r="AC123" s="160">
        <f>+$C123*TS!AC79*(1+$C$33)</f>
        <v>0</v>
      </c>
      <c r="AD123" s="160">
        <f>+$C123*TS!AD79*(1+$C$33)</f>
        <v>0</v>
      </c>
      <c r="AE123" s="160">
        <f>+$C123*TS!AE79*(1+$C$33)</f>
        <v>0</v>
      </c>
      <c r="AF123" s="160">
        <f>+$C123*TS!AF79*(1+$C$33)</f>
        <v>0</v>
      </c>
      <c r="AG123" s="160">
        <f>+$C123*TS!AG79*(1+$C$33)</f>
        <v>0</v>
      </c>
      <c r="AH123" s="160">
        <f>+$C123*TS!AH79*(1+$C$33)</f>
        <v>0</v>
      </c>
      <c r="AI123" s="160">
        <f>+$C123*TS!AI79*(1+$C$33)</f>
        <v>0</v>
      </c>
      <c r="AJ123" s="160">
        <f>+$C123*TS!AJ79*(1+$C$33)</f>
        <v>0</v>
      </c>
      <c r="AK123" s="160">
        <f>+$C123*TS!AK79*(1+$C$33)</f>
        <v>0</v>
      </c>
      <c r="AL123" s="160">
        <f>+$C123*TS!AL79*(1+$C$33)</f>
        <v>0</v>
      </c>
      <c r="AM123" s="160">
        <f>+$C123*TS!AM79*(1+$C$33)</f>
        <v>0</v>
      </c>
      <c r="AN123" s="160">
        <f>+$C123*TS!AN79*(1+$C$33)</f>
        <v>0</v>
      </c>
      <c r="AO123" s="160">
        <f>+$C123*TS!AO79*(1+$C$33)</f>
        <v>0</v>
      </c>
      <c r="AP123" s="160">
        <f>+$C123*TS!AP79*(1+$C$33)</f>
        <v>0</v>
      </c>
      <c r="AQ123" s="160">
        <f>+$C123*TS!AQ79*(1+$C$33)</f>
        <v>0</v>
      </c>
      <c r="AR123" s="160">
        <f>+$C123*TS!AR79*(1+$C$33)</f>
        <v>0</v>
      </c>
      <c r="AS123" s="160">
        <f>+$C123*TS!AS79*(1+$C$33)</f>
        <v>0</v>
      </c>
      <c r="AT123" s="160">
        <f>+$C123*TS!AT79*(1+$C$33)</f>
        <v>0</v>
      </c>
      <c r="AU123" s="160">
        <f>+$C123*TS!AU79*(1+$C$33)</f>
        <v>0</v>
      </c>
      <c r="AV123" s="160">
        <f>+$C123*TS!AV79*(1+$C$33)</f>
        <v>0</v>
      </c>
    </row>
    <row r="124" spans="2:48" x14ac:dyDescent="0.2">
      <c r="B124" s="228" t="s">
        <v>178</v>
      </c>
      <c r="C124" s="259">
        <f>+TS!D80</f>
        <v>47723.629779656701</v>
      </c>
      <c r="D124" s="262">
        <f t="shared" si="64"/>
        <v>0.47694112383278481</v>
      </c>
      <c r="E124" s="160">
        <f t="shared" si="65"/>
        <v>47723.629779656701</v>
      </c>
      <c r="F124" s="2"/>
      <c r="G124" s="160">
        <f>+$C124*TS!G80*(1+$C$33)</f>
        <v>0</v>
      </c>
      <c r="H124" s="160">
        <f>+$C124*TS!H80*(1+$C$33)</f>
        <v>0</v>
      </c>
      <c r="I124" s="160">
        <f>+$C124*TS!I80*(1+$C$33)</f>
        <v>47723.629779656701</v>
      </c>
      <c r="J124" s="160">
        <f>+$C124*TS!J80*(1+$C$33)</f>
        <v>0</v>
      </c>
      <c r="K124" s="160">
        <f>+$C124*TS!K80*(1+$C$33)</f>
        <v>0</v>
      </c>
      <c r="L124" s="160">
        <f>+$C124*TS!L80*(1+$C$33)</f>
        <v>0</v>
      </c>
      <c r="M124" s="160">
        <f>+$C124*TS!M80*(1+$C$33)</f>
        <v>0</v>
      </c>
      <c r="N124" s="160">
        <f>+$C124*TS!N80*(1+$C$33)</f>
        <v>0</v>
      </c>
      <c r="O124" s="160">
        <f>+$C124*TS!O80*(1+$C$33)</f>
        <v>0</v>
      </c>
      <c r="P124" s="160">
        <f>+$C124*TS!P80*(1+$C$33)</f>
        <v>0</v>
      </c>
      <c r="Q124" s="160">
        <f>+$C124*TS!Q80*(1+$C$33)</f>
        <v>0</v>
      </c>
      <c r="R124" s="160">
        <f>+$C124*TS!R80*(1+$C$33)</f>
        <v>0</v>
      </c>
      <c r="S124" s="160">
        <f>+$C124*TS!S80*(1+$C$33)</f>
        <v>0</v>
      </c>
      <c r="T124" s="160">
        <f>+$C124*TS!T80*(1+$C$33)</f>
        <v>0</v>
      </c>
      <c r="U124" s="160">
        <f>+$C124*TS!U80*(1+$C$33)</f>
        <v>0</v>
      </c>
      <c r="V124" s="160">
        <f>+$C124*TS!V80*(1+$C$33)</f>
        <v>0</v>
      </c>
      <c r="W124" s="160">
        <f>+$C124*TS!W80*(1+$C$33)</f>
        <v>0</v>
      </c>
      <c r="X124" s="160">
        <f>+$C124*TS!X80*(1+$C$33)</f>
        <v>0</v>
      </c>
      <c r="Y124" s="160">
        <f>+$C124*TS!Y80*(1+$C$33)</f>
        <v>0</v>
      </c>
      <c r="Z124" s="160">
        <f>+$C124*TS!Z80*(1+$C$33)</f>
        <v>0</v>
      </c>
      <c r="AA124" s="160">
        <f>+$C124*TS!AA80*(1+$C$33)</f>
        <v>0</v>
      </c>
      <c r="AB124" s="160">
        <f>+$C124*TS!AB80*(1+$C$33)</f>
        <v>0</v>
      </c>
      <c r="AC124" s="160">
        <f>+$C124*TS!AC80*(1+$C$33)</f>
        <v>0</v>
      </c>
      <c r="AD124" s="160">
        <f>+$C124*TS!AD80*(1+$C$33)</f>
        <v>0</v>
      </c>
      <c r="AE124" s="160">
        <f>+$C124*TS!AE80*(1+$C$33)</f>
        <v>0</v>
      </c>
      <c r="AF124" s="160">
        <f>+$C124*TS!AF80*(1+$C$33)</f>
        <v>0</v>
      </c>
      <c r="AG124" s="160">
        <f>+$C124*TS!AG80*(1+$C$33)</f>
        <v>0</v>
      </c>
      <c r="AH124" s="160">
        <f>+$C124*TS!AH80*(1+$C$33)</f>
        <v>0</v>
      </c>
      <c r="AI124" s="160">
        <f>+$C124*TS!AI80*(1+$C$33)</f>
        <v>0</v>
      </c>
      <c r="AJ124" s="160">
        <f>+$C124*TS!AJ80*(1+$C$33)</f>
        <v>0</v>
      </c>
      <c r="AK124" s="160">
        <f>+$C124*TS!AK80*(1+$C$33)</f>
        <v>0</v>
      </c>
      <c r="AL124" s="160">
        <f>+$C124*TS!AL80*(1+$C$33)</f>
        <v>0</v>
      </c>
      <c r="AM124" s="160">
        <f>+$C124*TS!AM80*(1+$C$33)</f>
        <v>0</v>
      </c>
      <c r="AN124" s="160">
        <f>+$C124*TS!AN80*(1+$C$33)</f>
        <v>0</v>
      </c>
      <c r="AO124" s="160">
        <f>+$C124*TS!AO80*(1+$C$33)</f>
        <v>0</v>
      </c>
      <c r="AP124" s="160">
        <f>+$C124*TS!AP80*(1+$C$33)</f>
        <v>0</v>
      </c>
      <c r="AQ124" s="160">
        <f>+$C124*TS!AQ80*(1+$C$33)</f>
        <v>0</v>
      </c>
      <c r="AR124" s="160">
        <f>+$C124*TS!AR80*(1+$C$33)</f>
        <v>0</v>
      </c>
      <c r="AS124" s="160">
        <f>+$C124*TS!AS80*(1+$C$33)</f>
        <v>0</v>
      </c>
      <c r="AT124" s="160">
        <f>+$C124*TS!AT80*(1+$C$33)</f>
        <v>0</v>
      </c>
      <c r="AU124" s="160">
        <f>+$C124*TS!AU80*(1+$C$33)</f>
        <v>0</v>
      </c>
      <c r="AV124" s="160">
        <f>+$C124*TS!AV80*(1+$C$33)</f>
        <v>0</v>
      </c>
    </row>
    <row r="125" spans="2:48" x14ac:dyDescent="0.2">
      <c r="B125" s="228" t="s">
        <v>179</v>
      </c>
      <c r="C125" s="259">
        <f>+TS!D81</f>
        <v>7853.1928868019859</v>
      </c>
      <c r="D125" s="262">
        <f t="shared" si="64"/>
        <v>7.8483356324744249E-2</v>
      </c>
      <c r="E125" s="160">
        <f t="shared" si="65"/>
        <v>7853.1928868019895</v>
      </c>
      <c r="F125" s="2"/>
      <c r="G125" s="160">
        <f>+$C125*TS!G81*(1+$C$33)</f>
        <v>0</v>
      </c>
      <c r="H125" s="160">
        <f>+$C125*TS!H81*(1+$C$33)</f>
        <v>536.84098960630854</v>
      </c>
      <c r="I125" s="160">
        <f>+$C125*TS!I81*(1+$C$33)</f>
        <v>7316.351897195681</v>
      </c>
      <c r="J125" s="160">
        <f>+$C125*TS!J81*(1+$C$33)</f>
        <v>0</v>
      </c>
      <c r="K125" s="160">
        <f>+$C125*TS!K81*(1+$C$33)</f>
        <v>0</v>
      </c>
      <c r="L125" s="160">
        <f>+$C125*TS!L81*(1+$C$33)</f>
        <v>0</v>
      </c>
      <c r="M125" s="160">
        <f>+$C125*TS!M81*(1+$C$33)</f>
        <v>0</v>
      </c>
      <c r="N125" s="160">
        <f>+$C125*TS!N81*(1+$C$33)</f>
        <v>0</v>
      </c>
      <c r="O125" s="160">
        <f>+$C125*TS!O81*(1+$C$33)</f>
        <v>0</v>
      </c>
      <c r="P125" s="160">
        <f>+$C125*TS!P81*(1+$C$33)</f>
        <v>0</v>
      </c>
      <c r="Q125" s="160">
        <f>+$C125*TS!Q81*(1+$C$33)</f>
        <v>0</v>
      </c>
      <c r="R125" s="160">
        <f>+$C125*TS!R81*(1+$C$33)</f>
        <v>0</v>
      </c>
      <c r="S125" s="160">
        <f>+$C125*TS!S81*(1+$C$33)</f>
        <v>0</v>
      </c>
      <c r="T125" s="160">
        <f>+$C125*TS!T81*(1+$C$33)</f>
        <v>0</v>
      </c>
      <c r="U125" s="160">
        <f>+$C125*TS!U81*(1+$C$33)</f>
        <v>0</v>
      </c>
      <c r="V125" s="160">
        <f>+$C125*TS!V81*(1+$C$33)</f>
        <v>0</v>
      </c>
      <c r="W125" s="160">
        <f>+$C125*TS!W81*(1+$C$33)</f>
        <v>0</v>
      </c>
      <c r="X125" s="160">
        <f>+$C125*TS!X81*(1+$C$33)</f>
        <v>0</v>
      </c>
      <c r="Y125" s="160">
        <f>+$C125*TS!Y81*(1+$C$33)</f>
        <v>0</v>
      </c>
      <c r="Z125" s="160">
        <f>+$C125*TS!Z81*(1+$C$33)</f>
        <v>0</v>
      </c>
      <c r="AA125" s="160">
        <f>+$C125*TS!AA81*(1+$C$33)</f>
        <v>0</v>
      </c>
      <c r="AB125" s="160">
        <f>+$C125*TS!AB81*(1+$C$33)</f>
        <v>0</v>
      </c>
      <c r="AC125" s="160">
        <f>+$C125*TS!AC81*(1+$C$33)</f>
        <v>0</v>
      </c>
      <c r="AD125" s="160">
        <f>+$C125*TS!AD81*(1+$C$33)</f>
        <v>0</v>
      </c>
      <c r="AE125" s="160">
        <f>+$C125*TS!AE81*(1+$C$33)</f>
        <v>0</v>
      </c>
      <c r="AF125" s="160">
        <f>+$C125*TS!AF81*(1+$C$33)</f>
        <v>0</v>
      </c>
      <c r="AG125" s="160">
        <f>+$C125*TS!AG81*(1+$C$33)</f>
        <v>0</v>
      </c>
      <c r="AH125" s="160">
        <f>+$C125*TS!AH81*(1+$C$33)</f>
        <v>0</v>
      </c>
      <c r="AI125" s="160">
        <f>+$C125*TS!AI81*(1+$C$33)</f>
        <v>0</v>
      </c>
      <c r="AJ125" s="160">
        <f>+$C125*TS!AJ81*(1+$C$33)</f>
        <v>0</v>
      </c>
      <c r="AK125" s="160">
        <f>+$C125*TS!AK81*(1+$C$33)</f>
        <v>0</v>
      </c>
      <c r="AL125" s="160">
        <f>+$C125*TS!AL81*(1+$C$33)</f>
        <v>0</v>
      </c>
      <c r="AM125" s="160">
        <f>+$C125*TS!AM81*(1+$C$33)</f>
        <v>0</v>
      </c>
      <c r="AN125" s="160">
        <f>+$C125*TS!AN81*(1+$C$33)</f>
        <v>0</v>
      </c>
      <c r="AO125" s="160">
        <f>+$C125*TS!AO81*(1+$C$33)</f>
        <v>0</v>
      </c>
      <c r="AP125" s="160">
        <f>+$C125*TS!AP81*(1+$C$33)</f>
        <v>0</v>
      </c>
      <c r="AQ125" s="160">
        <f>+$C125*TS!AQ81*(1+$C$33)</f>
        <v>0</v>
      </c>
      <c r="AR125" s="160">
        <f>+$C125*TS!AR81*(1+$C$33)</f>
        <v>0</v>
      </c>
      <c r="AS125" s="160">
        <f>+$C125*TS!AS81*(1+$C$33)</f>
        <v>0</v>
      </c>
      <c r="AT125" s="160">
        <f>+$C125*TS!AT81*(1+$C$33)</f>
        <v>0</v>
      </c>
      <c r="AU125" s="160">
        <f>+$C125*TS!AU81*(1+$C$33)</f>
        <v>0</v>
      </c>
      <c r="AV125" s="160">
        <f>+$C125*TS!AV81*(1+$C$33)</f>
        <v>0</v>
      </c>
    </row>
    <row r="126" spans="2:48" x14ac:dyDescent="0.2">
      <c r="B126" s="228" t="s">
        <v>170</v>
      </c>
      <c r="C126" s="259">
        <f>+TS!D82</f>
        <v>9038.0797587587604</v>
      </c>
      <c r="D126" s="262">
        <f t="shared" si="64"/>
        <v>9.0324896436738661E-2</v>
      </c>
      <c r="E126" s="160">
        <f t="shared" si="65"/>
        <v>9038.0797587587622</v>
      </c>
      <c r="F126" s="2"/>
      <c r="G126" s="160">
        <f>+$C126*TS!G82*(1+$C$33)</f>
        <v>0</v>
      </c>
      <c r="H126" s="160">
        <f>+$C126*TS!H82*(1+$C$33)</f>
        <v>693.00125102219624</v>
      </c>
      <c r="I126" s="160">
        <f>+$C126*TS!I82*(1+$C$33)</f>
        <v>4554.1085364778037</v>
      </c>
      <c r="J126" s="160">
        <f>+$C126*TS!J82*(1+$C$33)</f>
        <v>3790.9699712587617</v>
      </c>
      <c r="K126" s="160">
        <f>+$C126*TS!K82*(1+$C$33)</f>
        <v>0</v>
      </c>
      <c r="L126" s="160">
        <f>+$C126*TS!L82*(1+$C$33)</f>
        <v>0</v>
      </c>
      <c r="M126" s="160">
        <f>+$C126*TS!M82*(1+$C$33)</f>
        <v>0</v>
      </c>
      <c r="N126" s="160">
        <f>+$C126*TS!N82*(1+$C$33)</f>
        <v>0</v>
      </c>
      <c r="O126" s="160">
        <f>+$C126*TS!O82*(1+$C$33)</f>
        <v>0</v>
      </c>
      <c r="P126" s="160">
        <f>+$C126*TS!P82*(1+$C$33)</f>
        <v>0</v>
      </c>
      <c r="Q126" s="160">
        <f>+$C126*TS!Q82*(1+$C$33)</f>
        <v>0</v>
      </c>
      <c r="R126" s="160">
        <f>+$C126*TS!R82*(1+$C$33)</f>
        <v>0</v>
      </c>
      <c r="S126" s="160">
        <f>+$C126*TS!S82*(1+$C$33)</f>
        <v>0</v>
      </c>
      <c r="T126" s="160">
        <f>+$C126*TS!T82*(1+$C$33)</f>
        <v>0</v>
      </c>
      <c r="U126" s="160">
        <f>+$C126*TS!U82*(1+$C$33)</f>
        <v>0</v>
      </c>
      <c r="V126" s="160">
        <f>+$C126*TS!V82*(1+$C$33)</f>
        <v>0</v>
      </c>
      <c r="W126" s="160">
        <f>+$C126*TS!W82*(1+$C$33)</f>
        <v>0</v>
      </c>
      <c r="X126" s="160">
        <f>+$C126*TS!X82*(1+$C$33)</f>
        <v>0</v>
      </c>
      <c r="Y126" s="160">
        <f>+$C126*TS!Y82*(1+$C$33)</f>
        <v>0</v>
      </c>
      <c r="Z126" s="160">
        <f>+$C126*TS!Z82*(1+$C$33)</f>
        <v>0</v>
      </c>
      <c r="AA126" s="160">
        <f>+$C126*TS!AA82*(1+$C$33)</f>
        <v>0</v>
      </c>
      <c r="AB126" s="160">
        <f>+$C126*TS!AB82*(1+$C$33)</f>
        <v>0</v>
      </c>
      <c r="AC126" s="160">
        <f>+$C126*TS!AC82*(1+$C$33)</f>
        <v>0</v>
      </c>
      <c r="AD126" s="160">
        <f>+$C126*TS!AD82*(1+$C$33)</f>
        <v>0</v>
      </c>
      <c r="AE126" s="160">
        <f>+$C126*TS!AE82*(1+$C$33)</f>
        <v>0</v>
      </c>
      <c r="AF126" s="160">
        <f>+$C126*TS!AF82*(1+$C$33)</f>
        <v>0</v>
      </c>
      <c r="AG126" s="160">
        <f>+$C126*TS!AG82*(1+$C$33)</f>
        <v>0</v>
      </c>
      <c r="AH126" s="160">
        <f>+$C126*TS!AH82*(1+$C$33)</f>
        <v>0</v>
      </c>
      <c r="AI126" s="160">
        <f>+$C126*TS!AI82*(1+$C$33)</f>
        <v>0</v>
      </c>
      <c r="AJ126" s="160">
        <f>+$C126*TS!AJ82*(1+$C$33)</f>
        <v>0</v>
      </c>
      <c r="AK126" s="160">
        <f>+$C126*TS!AK82*(1+$C$33)</f>
        <v>0</v>
      </c>
      <c r="AL126" s="160">
        <f>+$C126*TS!AL82*(1+$C$33)</f>
        <v>0</v>
      </c>
      <c r="AM126" s="160">
        <f>+$C126*TS!AM82*(1+$C$33)</f>
        <v>0</v>
      </c>
      <c r="AN126" s="160">
        <f>+$C126*TS!AN82*(1+$C$33)</f>
        <v>0</v>
      </c>
      <c r="AO126" s="160">
        <f>+$C126*TS!AO82*(1+$C$33)</f>
        <v>0</v>
      </c>
      <c r="AP126" s="160">
        <f>+$C126*TS!AP82*(1+$C$33)</f>
        <v>0</v>
      </c>
      <c r="AQ126" s="160">
        <f>+$C126*TS!AQ82*(1+$C$33)</f>
        <v>0</v>
      </c>
      <c r="AR126" s="160">
        <f>+$C126*TS!AR82*(1+$C$33)</f>
        <v>0</v>
      </c>
      <c r="AS126" s="160">
        <f>+$C126*TS!AS82*(1+$C$33)</f>
        <v>0</v>
      </c>
      <c r="AT126" s="160">
        <f>+$C126*TS!AT82*(1+$C$33)</f>
        <v>0</v>
      </c>
      <c r="AU126" s="160">
        <f>+$C126*TS!AU82*(1+$C$33)</f>
        <v>0</v>
      </c>
      <c r="AV126" s="160">
        <f>+$C126*TS!AV82*(1+$C$33)</f>
        <v>0</v>
      </c>
    </row>
    <row r="127" spans="2:48" x14ac:dyDescent="0.2">
      <c r="B127" s="228" t="s">
        <v>180</v>
      </c>
      <c r="C127" s="259">
        <f>+TS!D83</f>
        <v>58.871699766355142</v>
      </c>
      <c r="D127" s="262">
        <f t="shared" si="64"/>
        <v>5.8835287211285773E-4</v>
      </c>
      <c r="E127" s="160">
        <f t="shared" si="65"/>
        <v>58.871699766355164</v>
      </c>
      <c r="F127" s="2"/>
      <c r="G127" s="160">
        <f>+$C127*TS!G83*(1+$C$33)</f>
        <v>0</v>
      </c>
      <c r="H127" s="160">
        <f>+$C127*TS!H83*(1+$C$33)</f>
        <v>3.6794812353971964</v>
      </c>
      <c r="I127" s="160">
        <f>+$C127*TS!I83*(1+$C$33)</f>
        <v>44.153774824766373</v>
      </c>
      <c r="J127" s="160">
        <f>+$C127*TS!J83*(1+$C$33)</f>
        <v>11.03844370619159</v>
      </c>
      <c r="K127" s="160">
        <f>+$C127*TS!K83*(1+$C$33)</f>
        <v>0</v>
      </c>
      <c r="L127" s="160">
        <f>+$C127*TS!L83*(1+$C$33)</f>
        <v>0</v>
      </c>
      <c r="M127" s="160">
        <f>+$C127*TS!M83*(1+$C$33)</f>
        <v>0</v>
      </c>
      <c r="N127" s="160">
        <f>+$C127*TS!N83*(1+$C$33)</f>
        <v>0</v>
      </c>
      <c r="O127" s="160">
        <f>+$C127*TS!O83*(1+$C$33)</f>
        <v>0</v>
      </c>
      <c r="P127" s="160">
        <f>+$C127*TS!P83*(1+$C$33)</f>
        <v>0</v>
      </c>
      <c r="Q127" s="160">
        <f>+$C127*TS!Q83*(1+$C$33)</f>
        <v>0</v>
      </c>
      <c r="R127" s="160">
        <f>+$C127*TS!R83*(1+$C$33)</f>
        <v>0</v>
      </c>
      <c r="S127" s="160">
        <f>+$C127*TS!S83*(1+$C$33)</f>
        <v>0</v>
      </c>
      <c r="T127" s="160">
        <f>+$C127*TS!T83*(1+$C$33)</f>
        <v>0</v>
      </c>
      <c r="U127" s="160">
        <f>+$C127*TS!U83*(1+$C$33)</f>
        <v>0</v>
      </c>
      <c r="V127" s="160">
        <f>+$C127*TS!V83*(1+$C$33)</f>
        <v>0</v>
      </c>
      <c r="W127" s="160">
        <f>+$C127*TS!W83*(1+$C$33)</f>
        <v>0</v>
      </c>
      <c r="X127" s="160">
        <f>+$C127*TS!X83*(1+$C$33)</f>
        <v>0</v>
      </c>
      <c r="Y127" s="160">
        <f>+$C127*TS!Y83*(1+$C$33)</f>
        <v>0</v>
      </c>
      <c r="Z127" s="160">
        <f>+$C127*TS!Z83*(1+$C$33)</f>
        <v>0</v>
      </c>
      <c r="AA127" s="160">
        <f>+$C127*TS!AA83*(1+$C$33)</f>
        <v>0</v>
      </c>
      <c r="AB127" s="160">
        <f>+$C127*TS!AB83*(1+$C$33)</f>
        <v>0</v>
      </c>
      <c r="AC127" s="160">
        <f>+$C127*TS!AC83*(1+$C$33)</f>
        <v>0</v>
      </c>
      <c r="AD127" s="160">
        <f>+$C127*TS!AD83*(1+$C$33)</f>
        <v>0</v>
      </c>
      <c r="AE127" s="160">
        <f>+$C127*TS!AE83*(1+$C$33)</f>
        <v>0</v>
      </c>
      <c r="AF127" s="160">
        <f>+$C127*TS!AF83*(1+$C$33)</f>
        <v>0</v>
      </c>
      <c r="AG127" s="160">
        <f>+$C127*TS!AG83*(1+$C$33)</f>
        <v>0</v>
      </c>
      <c r="AH127" s="160">
        <f>+$C127*TS!AH83*(1+$C$33)</f>
        <v>0</v>
      </c>
      <c r="AI127" s="160">
        <f>+$C127*TS!AI83*(1+$C$33)</f>
        <v>0</v>
      </c>
      <c r="AJ127" s="160">
        <f>+$C127*TS!AJ83*(1+$C$33)</f>
        <v>0</v>
      </c>
      <c r="AK127" s="160">
        <f>+$C127*TS!AK83*(1+$C$33)</f>
        <v>0</v>
      </c>
      <c r="AL127" s="160">
        <f>+$C127*TS!AL83*(1+$C$33)</f>
        <v>0</v>
      </c>
      <c r="AM127" s="160">
        <f>+$C127*TS!AM83*(1+$C$33)</f>
        <v>0</v>
      </c>
      <c r="AN127" s="160">
        <f>+$C127*TS!AN83*(1+$C$33)</f>
        <v>0</v>
      </c>
      <c r="AO127" s="160">
        <f>+$C127*TS!AO83*(1+$C$33)</f>
        <v>0</v>
      </c>
      <c r="AP127" s="160">
        <f>+$C127*TS!AP83*(1+$C$33)</f>
        <v>0</v>
      </c>
      <c r="AQ127" s="160">
        <f>+$C127*TS!AQ83*(1+$C$33)</f>
        <v>0</v>
      </c>
      <c r="AR127" s="160">
        <f>+$C127*TS!AR83*(1+$C$33)</f>
        <v>0</v>
      </c>
      <c r="AS127" s="160">
        <f>+$C127*TS!AS83*(1+$C$33)</f>
        <v>0</v>
      </c>
      <c r="AT127" s="160">
        <f>+$C127*TS!AT83*(1+$C$33)</f>
        <v>0</v>
      </c>
      <c r="AU127" s="160">
        <f>+$C127*TS!AU83*(1+$C$33)</f>
        <v>0</v>
      </c>
      <c r="AV127" s="160">
        <f>+$C127*TS!AV83*(1+$C$33)</f>
        <v>0</v>
      </c>
    </row>
    <row r="128" spans="2:48" x14ac:dyDescent="0.2">
      <c r="B128" s="228" t="s">
        <v>181</v>
      </c>
      <c r="C128" s="259">
        <f>+TS!D84</f>
        <v>67.172897196261687</v>
      </c>
      <c r="D128" s="262">
        <f t="shared" si="64"/>
        <v>6.713135029294419E-4</v>
      </c>
      <c r="E128" s="160">
        <f t="shared" si="65"/>
        <v>67.172897196261687</v>
      </c>
      <c r="F128" s="2"/>
      <c r="G128" s="160">
        <f>+$C128*TS!G84*(1+$C$33)</f>
        <v>0</v>
      </c>
      <c r="H128" s="160">
        <f>+$C128*TS!H84*(1+$C$33)</f>
        <v>4.1983060747663554</v>
      </c>
      <c r="I128" s="160">
        <f>+$C128*TS!I84*(1+$C$33)</f>
        <v>50.379672897196265</v>
      </c>
      <c r="J128" s="160">
        <f>+$C128*TS!J84*(1+$C$33)</f>
        <v>12.594918224299066</v>
      </c>
      <c r="K128" s="160">
        <f>+$C128*TS!K84*(1+$C$33)</f>
        <v>0</v>
      </c>
      <c r="L128" s="160">
        <f>+$C128*TS!L84*(1+$C$33)</f>
        <v>0</v>
      </c>
      <c r="M128" s="160">
        <f>+$C128*TS!M84*(1+$C$33)</f>
        <v>0</v>
      </c>
      <c r="N128" s="160">
        <f>+$C128*TS!N84*(1+$C$33)</f>
        <v>0</v>
      </c>
      <c r="O128" s="160">
        <f>+$C128*TS!O84*(1+$C$33)</f>
        <v>0</v>
      </c>
      <c r="P128" s="160">
        <f>+$C128*TS!P84*(1+$C$33)</f>
        <v>0</v>
      </c>
      <c r="Q128" s="160">
        <f>+$C128*TS!Q84*(1+$C$33)</f>
        <v>0</v>
      </c>
      <c r="R128" s="160">
        <f>+$C128*TS!R84*(1+$C$33)</f>
        <v>0</v>
      </c>
      <c r="S128" s="160">
        <f>+$C128*TS!S84*(1+$C$33)</f>
        <v>0</v>
      </c>
      <c r="T128" s="160">
        <f>+$C128*TS!T84*(1+$C$33)</f>
        <v>0</v>
      </c>
      <c r="U128" s="160">
        <f>+$C128*TS!U84*(1+$C$33)</f>
        <v>0</v>
      </c>
      <c r="V128" s="160">
        <f>+$C128*TS!V84*(1+$C$33)</f>
        <v>0</v>
      </c>
      <c r="W128" s="160">
        <f>+$C128*TS!W84*(1+$C$33)</f>
        <v>0</v>
      </c>
      <c r="X128" s="160">
        <f>+$C128*TS!X84*(1+$C$33)</f>
        <v>0</v>
      </c>
      <c r="Y128" s="160">
        <f>+$C128*TS!Y84*(1+$C$33)</f>
        <v>0</v>
      </c>
      <c r="Z128" s="160">
        <f>+$C128*TS!Z84*(1+$C$33)</f>
        <v>0</v>
      </c>
      <c r="AA128" s="160">
        <f>+$C128*TS!AA84*(1+$C$33)</f>
        <v>0</v>
      </c>
      <c r="AB128" s="160">
        <f>+$C128*TS!AB84*(1+$C$33)</f>
        <v>0</v>
      </c>
      <c r="AC128" s="160">
        <f>+$C128*TS!AC84*(1+$C$33)</f>
        <v>0</v>
      </c>
      <c r="AD128" s="160">
        <f>+$C128*TS!AD84*(1+$C$33)</f>
        <v>0</v>
      </c>
      <c r="AE128" s="160">
        <f>+$C128*TS!AE84*(1+$C$33)</f>
        <v>0</v>
      </c>
      <c r="AF128" s="160">
        <f>+$C128*TS!AF84*(1+$C$33)</f>
        <v>0</v>
      </c>
      <c r="AG128" s="160">
        <f>+$C128*TS!AG84*(1+$C$33)</f>
        <v>0</v>
      </c>
      <c r="AH128" s="160">
        <f>+$C128*TS!AH84*(1+$C$33)</f>
        <v>0</v>
      </c>
      <c r="AI128" s="160">
        <f>+$C128*TS!AI84*(1+$C$33)</f>
        <v>0</v>
      </c>
      <c r="AJ128" s="160">
        <f>+$C128*TS!AJ84*(1+$C$33)</f>
        <v>0</v>
      </c>
      <c r="AK128" s="160">
        <f>+$C128*TS!AK84*(1+$C$33)</f>
        <v>0</v>
      </c>
      <c r="AL128" s="160">
        <f>+$C128*TS!AL84*(1+$C$33)</f>
        <v>0</v>
      </c>
      <c r="AM128" s="160">
        <f>+$C128*TS!AM84*(1+$C$33)</f>
        <v>0</v>
      </c>
      <c r="AN128" s="160">
        <f>+$C128*TS!AN84*(1+$C$33)</f>
        <v>0</v>
      </c>
      <c r="AO128" s="160">
        <f>+$C128*TS!AO84*(1+$C$33)</f>
        <v>0</v>
      </c>
      <c r="AP128" s="160">
        <f>+$C128*TS!AP84*(1+$C$33)</f>
        <v>0</v>
      </c>
      <c r="AQ128" s="160">
        <f>+$C128*TS!AQ84*(1+$C$33)</f>
        <v>0</v>
      </c>
      <c r="AR128" s="160">
        <f>+$C128*TS!AR84*(1+$C$33)</f>
        <v>0</v>
      </c>
      <c r="AS128" s="160">
        <f>+$C128*TS!AS84*(1+$C$33)</f>
        <v>0</v>
      </c>
      <c r="AT128" s="160">
        <f>+$C128*TS!AT84*(1+$C$33)</f>
        <v>0</v>
      </c>
      <c r="AU128" s="160">
        <f>+$C128*TS!AU84*(1+$C$33)</f>
        <v>0</v>
      </c>
      <c r="AV128" s="160">
        <f>+$C128*TS!AV84*(1+$C$33)</f>
        <v>0</v>
      </c>
    </row>
    <row r="129" spans="2:48" x14ac:dyDescent="0.2">
      <c r="B129" s="228" t="s">
        <v>182</v>
      </c>
      <c r="C129" s="259">
        <f>+TS!D85</f>
        <v>895.29789719626172</v>
      </c>
      <c r="D129" s="262">
        <f t="shared" si="64"/>
        <v>8.9474414923052369E-3</v>
      </c>
      <c r="E129" s="160">
        <f t="shared" si="65"/>
        <v>895.29789719626183</v>
      </c>
      <c r="F129" s="2"/>
      <c r="G129" s="160">
        <f>+$C129*TS!G85*(1+$C$33)</f>
        <v>0</v>
      </c>
      <c r="H129" s="160">
        <f>+$C129*TS!H85*(1+$C$33)</f>
        <v>55.956118574766357</v>
      </c>
      <c r="I129" s="160">
        <f>+$C129*TS!I85*(1+$C$33)</f>
        <v>671.47342289719631</v>
      </c>
      <c r="J129" s="160">
        <f>+$C129*TS!J85*(1+$C$33)</f>
        <v>167.86835572429908</v>
      </c>
      <c r="K129" s="160">
        <f>+$C129*TS!K85*(1+$C$33)</f>
        <v>0</v>
      </c>
      <c r="L129" s="160">
        <f>+$C129*TS!L85*(1+$C$33)</f>
        <v>0</v>
      </c>
      <c r="M129" s="160">
        <f>+$C129*TS!M85*(1+$C$33)</f>
        <v>0</v>
      </c>
      <c r="N129" s="160">
        <f>+$C129*TS!N85*(1+$C$33)</f>
        <v>0</v>
      </c>
      <c r="O129" s="160">
        <f>+$C129*TS!O85*(1+$C$33)</f>
        <v>0</v>
      </c>
      <c r="P129" s="160">
        <f>+$C129*TS!P85*(1+$C$33)</f>
        <v>0</v>
      </c>
      <c r="Q129" s="160">
        <f>+$C129*TS!Q85*(1+$C$33)</f>
        <v>0</v>
      </c>
      <c r="R129" s="160">
        <f>+$C129*TS!R85*(1+$C$33)</f>
        <v>0</v>
      </c>
      <c r="S129" s="160">
        <f>+$C129*TS!S85*(1+$C$33)</f>
        <v>0</v>
      </c>
      <c r="T129" s="160">
        <f>+$C129*TS!T85*(1+$C$33)</f>
        <v>0</v>
      </c>
      <c r="U129" s="160">
        <f>+$C129*TS!U85*(1+$C$33)</f>
        <v>0</v>
      </c>
      <c r="V129" s="160">
        <f>+$C129*TS!V85*(1+$C$33)</f>
        <v>0</v>
      </c>
      <c r="W129" s="160">
        <f>+$C129*TS!W85*(1+$C$33)</f>
        <v>0</v>
      </c>
      <c r="X129" s="160">
        <f>+$C129*TS!X85*(1+$C$33)</f>
        <v>0</v>
      </c>
      <c r="Y129" s="160">
        <f>+$C129*TS!Y85*(1+$C$33)</f>
        <v>0</v>
      </c>
      <c r="Z129" s="160">
        <f>+$C129*TS!Z85*(1+$C$33)</f>
        <v>0</v>
      </c>
      <c r="AA129" s="160">
        <f>+$C129*TS!AA85*(1+$C$33)</f>
        <v>0</v>
      </c>
      <c r="AB129" s="160">
        <f>+$C129*TS!AB85*(1+$C$33)</f>
        <v>0</v>
      </c>
      <c r="AC129" s="160">
        <f>+$C129*TS!AC85*(1+$C$33)</f>
        <v>0</v>
      </c>
      <c r="AD129" s="160">
        <f>+$C129*TS!AD85*(1+$C$33)</f>
        <v>0</v>
      </c>
      <c r="AE129" s="160">
        <f>+$C129*TS!AE85*(1+$C$33)</f>
        <v>0</v>
      </c>
      <c r="AF129" s="160">
        <f>+$C129*TS!AF85*(1+$C$33)</f>
        <v>0</v>
      </c>
      <c r="AG129" s="160">
        <f>+$C129*TS!AG85*(1+$C$33)</f>
        <v>0</v>
      </c>
      <c r="AH129" s="160">
        <f>+$C129*TS!AH85*(1+$C$33)</f>
        <v>0</v>
      </c>
      <c r="AI129" s="160">
        <f>+$C129*TS!AI85*(1+$C$33)</f>
        <v>0</v>
      </c>
      <c r="AJ129" s="160">
        <f>+$C129*TS!AJ85*(1+$C$33)</f>
        <v>0</v>
      </c>
      <c r="AK129" s="160">
        <f>+$C129*TS!AK85*(1+$C$33)</f>
        <v>0</v>
      </c>
      <c r="AL129" s="160">
        <f>+$C129*TS!AL85*(1+$C$33)</f>
        <v>0</v>
      </c>
      <c r="AM129" s="160">
        <f>+$C129*TS!AM85*(1+$C$33)</f>
        <v>0</v>
      </c>
      <c r="AN129" s="160">
        <f>+$C129*TS!AN85*(1+$C$33)</f>
        <v>0</v>
      </c>
      <c r="AO129" s="160">
        <f>+$C129*TS!AO85*(1+$C$33)</f>
        <v>0</v>
      </c>
      <c r="AP129" s="160">
        <f>+$C129*TS!AP85*(1+$C$33)</f>
        <v>0</v>
      </c>
      <c r="AQ129" s="160">
        <f>+$C129*TS!AQ85*(1+$C$33)</f>
        <v>0</v>
      </c>
      <c r="AR129" s="160">
        <f>+$C129*TS!AR85*(1+$C$33)</f>
        <v>0</v>
      </c>
      <c r="AS129" s="160">
        <f>+$C129*TS!AS85*(1+$C$33)</f>
        <v>0</v>
      </c>
      <c r="AT129" s="160">
        <f>+$C129*TS!AT85*(1+$C$33)</f>
        <v>0</v>
      </c>
      <c r="AU129" s="160">
        <f>+$C129*TS!AU85*(1+$C$33)</f>
        <v>0</v>
      </c>
      <c r="AV129" s="160">
        <f>+$C129*TS!AV85*(1+$C$33)</f>
        <v>0</v>
      </c>
    </row>
    <row r="130" spans="2:48" x14ac:dyDescent="0.2">
      <c r="B130" s="228" t="s">
        <v>183</v>
      </c>
      <c r="C130" s="259">
        <f>+TS!D86</f>
        <v>2201.5266856892522</v>
      </c>
      <c r="D130" s="262">
        <f t="shared" si="64"/>
        <v>2.200165026148292E-2</v>
      </c>
      <c r="E130" s="160">
        <f t="shared" si="65"/>
        <v>2201.5266856892522</v>
      </c>
      <c r="F130" s="2"/>
      <c r="G130" s="160">
        <f>+$C130*TS!G86*(1+$C$33)</f>
        <v>0</v>
      </c>
      <c r="H130" s="160">
        <f>+$C130*TS!H86*(1+$C$33)</f>
        <v>0</v>
      </c>
      <c r="I130" s="160">
        <f>+$C130*TS!I86*(1+$C$33)</f>
        <v>2201.5266856892522</v>
      </c>
      <c r="J130" s="160">
        <f>+$C130*TS!J86*(1+$C$33)</f>
        <v>0</v>
      </c>
      <c r="K130" s="160">
        <f>+$C130*TS!K86*(1+$C$33)</f>
        <v>0</v>
      </c>
      <c r="L130" s="160">
        <f>+$C130*TS!L86*(1+$C$33)</f>
        <v>0</v>
      </c>
      <c r="M130" s="160">
        <f>+$C130*TS!M86*(1+$C$33)</f>
        <v>0</v>
      </c>
      <c r="N130" s="160">
        <f>+$C130*TS!N86*(1+$C$33)</f>
        <v>0</v>
      </c>
      <c r="O130" s="160">
        <f>+$C130*TS!O86*(1+$C$33)</f>
        <v>0</v>
      </c>
      <c r="P130" s="160">
        <f>+$C130*TS!P86*(1+$C$33)</f>
        <v>0</v>
      </c>
      <c r="Q130" s="160">
        <f>+$C130*TS!Q86*(1+$C$33)</f>
        <v>0</v>
      </c>
      <c r="R130" s="160">
        <f>+$C130*TS!R86*(1+$C$33)</f>
        <v>0</v>
      </c>
      <c r="S130" s="160">
        <f>+$C130*TS!S86*(1+$C$33)</f>
        <v>0</v>
      </c>
      <c r="T130" s="160">
        <f>+$C130*TS!T86*(1+$C$33)</f>
        <v>0</v>
      </c>
      <c r="U130" s="160">
        <f>+$C130*TS!U86*(1+$C$33)</f>
        <v>0</v>
      </c>
      <c r="V130" s="160">
        <f>+$C130*TS!V86*(1+$C$33)</f>
        <v>0</v>
      </c>
      <c r="W130" s="160">
        <f>+$C130*TS!W86*(1+$C$33)</f>
        <v>0</v>
      </c>
      <c r="X130" s="160">
        <f>+$C130*TS!X86*(1+$C$33)</f>
        <v>0</v>
      </c>
      <c r="Y130" s="160">
        <f>+$C130*TS!Y86*(1+$C$33)</f>
        <v>0</v>
      </c>
      <c r="Z130" s="160">
        <f>+$C130*TS!Z86*(1+$C$33)</f>
        <v>0</v>
      </c>
      <c r="AA130" s="160">
        <f>+$C130*TS!AA86*(1+$C$33)</f>
        <v>0</v>
      </c>
      <c r="AB130" s="160">
        <f>+$C130*TS!AB86*(1+$C$33)</f>
        <v>0</v>
      </c>
      <c r="AC130" s="160">
        <f>+$C130*TS!AC86*(1+$C$33)</f>
        <v>0</v>
      </c>
      <c r="AD130" s="160">
        <f>+$C130*TS!AD86*(1+$C$33)</f>
        <v>0</v>
      </c>
      <c r="AE130" s="160">
        <f>+$C130*TS!AE86*(1+$C$33)</f>
        <v>0</v>
      </c>
      <c r="AF130" s="160">
        <f>+$C130*TS!AF86*(1+$C$33)</f>
        <v>0</v>
      </c>
      <c r="AG130" s="160">
        <f>+$C130*TS!AG86*(1+$C$33)</f>
        <v>0</v>
      </c>
      <c r="AH130" s="160">
        <f>+$C130*TS!AH86*(1+$C$33)</f>
        <v>0</v>
      </c>
      <c r="AI130" s="160">
        <f>+$C130*TS!AI86*(1+$C$33)</f>
        <v>0</v>
      </c>
      <c r="AJ130" s="160">
        <f>+$C130*TS!AJ86*(1+$C$33)</f>
        <v>0</v>
      </c>
      <c r="AK130" s="160">
        <f>+$C130*TS!AK86*(1+$C$33)</f>
        <v>0</v>
      </c>
      <c r="AL130" s="160">
        <f>+$C130*TS!AL86*(1+$C$33)</f>
        <v>0</v>
      </c>
      <c r="AM130" s="160">
        <f>+$C130*TS!AM86*(1+$C$33)</f>
        <v>0</v>
      </c>
      <c r="AN130" s="160">
        <f>+$C130*TS!AN86*(1+$C$33)</f>
        <v>0</v>
      </c>
      <c r="AO130" s="160">
        <f>+$C130*TS!AO86*(1+$C$33)</f>
        <v>0</v>
      </c>
      <c r="AP130" s="160">
        <f>+$C130*TS!AP86*(1+$C$33)</f>
        <v>0</v>
      </c>
      <c r="AQ130" s="160">
        <f>+$C130*TS!AQ86*(1+$C$33)</f>
        <v>0</v>
      </c>
      <c r="AR130" s="160">
        <f>+$C130*TS!AR86*(1+$C$33)</f>
        <v>0</v>
      </c>
      <c r="AS130" s="160">
        <f>+$C130*TS!AS86*(1+$C$33)</f>
        <v>0</v>
      </c>
      <c r="AT130" s="160">
        <f>+$C130*TS!AT86*(1+$C$33)</f>
        <v>0</v>
      </c>
      <c r="AU130" s="160">
        <f>+$C130*TS!AU86*(1+$C$33)</f>
        <v>0</v>
      </c>
      <c r="AV130" s="160">
        <f>+$C130*TS!AV86*(1+$C$33)</f>
        <v>0</v>
      </c>
    </row>
    <row r="131" spans="2:48" x14ac:dyDescent="0.2">
      <c r="B131" s="228" t="s">
        <v>184</v>
      </c>
      <c r="C131" s="259">
        <f>+TS!D87</f>
        <v>380.86239339953272</v>
      </c>
      <c r="D131" s="262">
        <f t="shared" si="64"/>
        <v>3.8062682736477297E-3</v>
      </c>
      <c r="E131" s="160">
        <f t="shared" si="65"/>
        <v>380.86239339953261</v>
      </c>
      <c r="F131" s="2"/>
      <c r="G131" s="160">
        <f>+$C131*TS!G87*(1+$C$33)</f>
        <v>0</v>
      </c>
      <c r="H131" s="160">
        <f>+$C131*TS!H87*(1+$C$33)</f>
        <v>23.803899587470795</v>
      </c>
      <c r="I131" s="160">
        <f>+$C131*TS!I87*(1+$C$33)</f>
        <v>285.64679504964948</v>
      </c>
      <c r="J131" s="160">
        <f>+$C131*TS!J87*(1+$C$33)</f>
        <v>71.411698762412385</v>
      </c>
      <c r="K131" s="160">
        <f>+$C131*TS!K87*(1+$C$33)</f>
        <v>0</v>
      </c>
      <c r="L131" s="160">
        <f>+$C131*TS!L87*(1+$C$33)</f>
        <v>0</v>
      </c>
      <c r="M131" s="160">
        <f>+$C131*TS!M87*(1+$C$33)</f>
        <v>0</v>
      </c>
      <c r="N131" s="160">
        <f>+$C131*TS!N87*(1+$C$33)</f>
        <v>0</v>
      </c>
      <c r="O131" s="160">
        <f>+$C131*TS!O87*(1+$C$33)</f>
        <v>0</v>
      </c>
      <c r="P131" s="160">
        <f>+$C131*TS!P87*(1+$C$33)</f>
        <v>0</v>
      </c>
      <c r="Q131" s="160">
        <f>+$C131*TS!Q87*(1+$C$33)</f>
        <v>0</v>
      </c>
      <c r="R131" s="160">
        <f>+$C131*TS!R87*(1+$C$33)</f>
        <v>0</v>
      </c>
      <c r="S131" s="160">
        <f>+$C131*TS!S87*(1+$C$33)</f>
        <v>0</v>
      </c>
      <c r="T131" s="160">
        <f>+$C131*TS!T87*(1+$C$33)</f>
        <v>0</v>
      </c>
      <c r="U131" s="160">
        <f>+$C131*TS!U87*(1+$C$33)</f>
        <v>0</v>
      </c>
      <c r="V131" s="160">
        <f>+$C131*TS!V87*(1+$C$33)</f>
        <v>0</v>
      </c>
      <c r="W131" s="160">
        <f>+$C131*TS!W87*(1+$C$33)</f>
        <v>0</v>
      </c>
      <c r="X131" s="160">
        <f>+$C131*TS!X87*(1+$C$33)</f>
        <v>0</v>
      </c>
      <c r="Y131" s="160">
        <f>+$C131*TS!Y87*(1+$C$33)</f>
        <v>0</v>
      </c>
      <c r="Z131" s="160">
        <f>+$C131*TS!Z87*(1+$C$33)</f>
        <v>0</v>
      </c>
      <c r="AA131" s="160">
        <f>+$C131*TS!AA87*(1+$C$33)</f>
        <v>0</v>
      </c>
      <c r="AB131" s="160">
        <f>+$C131*TS!AB87*(1+$C$33)</f>
        <v>0</v>
      </c>
      <c r="AC131" s="160">
        <f>+$C131*TS!AC87*(1+$C$33)</f>
        <v>0</v>
      </c>
      <c r="AD131" s="160">
        <f>+$C131*TS!AD87*(1+$C$33)</f>
        <v>0</v>
      </c>
      <c r="AE131" s="160">
        <f>+$C131*TS!AE87*(1+$C$33)</f>
        <v>0</v>
      </c>
      <c r="AF131" s="160">
        <f>+$C131*TS!AF87*(1+$C$33)</f>
        <v>0</v>
      </c>
      <c r="AG131" s="160">
        <f>+$C131*TS!AG87*(1+$C$33)</f>
        <v>0</v>
      </c>
      <c r="AH131" s="160">
        <f>+$C131*TS!AH87*(1+$C$33)</f>
        <v>0</v>
      </c>
      <c r="AI131" s="160">
        <f>+$C131*TS!AI87*(1+$C$33)</f>
        <v>0</v>
      </c>
      <c r="AJ131" s="160">
        <f>+$C131*TS!AJ87*(1+$C$33)</f>
        <v>0</v>
      </c>
      <c r="AK131" s="160">
        <f>+$C131*TS!AK87*(1+$C$33)</f>
        <v>0</v>
      </c>
      <c r="AL131" s="160">
        <f>+$C131*TS!AL87*(1+$C$33)</f>
        <v>0</v>
      </c>
      <c r="AM131" s="160">
        <f>+$C131*TS!AM87*(1+$C$33)</f>
        <v>0</v>
      </c>
      <c r="AN131" s="160">
        <f>+$C131*TS!AN87*(1+$C$33)</f>
        <v>0</v>
      </c>
      <c r="AO131" s="160">
        <f>+$C131*TS!AO87*(1+$C$33)</f>
        <v>0</v>
      </c>
      <c r="AP131" s="160">
        <f>+$C131*TS!AP87*(1+$C$33)</f>
        <v>0</v>
      </c>
      <c r="AQ131" s="160">
        <f>+$C131*TS!AQ87*(1+$C$33)</f>
        <v>0</v>
      </c>
      <c r="AR131" s="160">
        <f>+$C131*TS!AR87*(1+$C$33)</f>
        <v>0</v>
      </c>
      <c r="AS131" s="160">
        <f>+$C131*TS!AS87*(1+$C$33)</f>
        <v>0</v>
      </c>
      <c r="AT131" s="160">
        <f>+$C131*TS!AT87*(1+$C$33)</f>
        <v>0</v>
      </c>
      <c r="AU131" s="160">
        <f>+$C131*TS!AU87*(1+$C$33)</f>
        <v>0</v>
      </c>
      <c r="AV131" s="160">
        <f>+$C131*TS!AV87*(1+$C$33)</f>
        <v>0</v>
      </c>
    </row>
    <row r="132" spans="2:48" x14ac:dyDescent="0.2">
      <c r="B132" s="2" t="s">
        <v>189</v>
      </c>
      <c r="C132" s="259">
        <f>+TS!D90</f>
        <v>862.60249114732437</v>
      </c>
      <c r="D132" s="262">
        <f t="shared" si="64"/>
        <v>8.6206896551724137E-3</v>
      </c>
      <c r="E132" s="160">
        <f t="shared" si="65"/>
        <v>862.60249114732426</v>
      </c>
      <c r="F132" s="2"/>
      <c r="G132" s="160">
        <f>+$C132*TS!G89*(1+$C$33)</f>
        <v>0</v>
      </c>
      <c r="H132" s="160">
        <f>+$C132*TS!H89*(1+$C$33)</f>
        <v>53.912655696707773</v>
      </c>
      <c r="I132" s="160">
        <f>+$C132*TS!I89*(1+$C$33)</f>
        <v>646.95186836049311</v>
      </c>
      <c r="J132" s="160">
        <f>+$C132*TS!J89*(1+$C$33)</f>
        <v>161.73796709012333</v>
      </c>
      <c r="K132" s="160">
        <f>+$C132*TS!K89*(1+$C$33)</f>
        <v>0</v>
      </c>
      <c r="L132" s="160">
        <f>+$C132*TS!L89*(1+$C$33)</f>
        <v>0</v>
      </c>
      <c r="M132" s="160">
        <f>+$C132*TS!M89*(1+$C$33)</f>
        <v>0</v>
      </c>
      <c r="N132" s="160">
        <f>+$C132*TS!N89*(1+$C$33)</f>
        <v>0</v>
      </c>
      <c r="O132" s="160">
        <f>+$C132*TS!O89*(1+$C$33)</f>
        <v>0</v>
      </c>
      <c r="P132" s="160">
        <f>+$C132*TS!P89*(1+$C$33)</f>
        <v>0</v>
      </c>
      <c r="Q132" s="160">
        <f>+$C132*TS!Q89*(1+$C$33)</f>
        <v>0</v>
      </c>
      <c r="R132" s="160">
        <f>+$C132*TS!R89*(1+$C$33)</f>
        <v>0</v>
      </c>
      <c r="S132" s="160">
        <f>+$C132*TS!S89*(1+$C$33)</f>
        <v>0</v>
      </c>
      <c r="T132" s="160">
        <f>+$C132*TS!T89*(1+$C$33)</f>
        <v>0</v>
      </c>
      <c r="U132" s="160">
        <f>+$C132*TS!U89*(1+$C$33)</f>
        <v>0</v>
      </c>
      <c r="V132" s="160">
        <f>+$C132*TS!V89*(1+$C$33)</f>
        <v>0</v>
      </c>
      <c r="W132" s="160">
        <f>+$C132*TS!W89*(1+$C$33)</f>
        <v>0</v>
      </c>
      <c r="X132" s="160">
        <f>+$C132*TS!X89*(1+$C$33)</f>
        <v>0</v>
      </c>
      <c r="Y132" s="160">
        <f>+$C132*TS!Y89*(1+$C$33)</f>
        <v>0</v>
      </c>
      <c r="Z132" s="160">
        <f>+$C132*TS!Z89*(1+$C$33)</f>
        <v>0</v>
      </c>
      <c r="AA132" s="160">
        <f>+$C132*TS!AA89*(1+$C$33)</f>
        <v>0</v>
      </c>
      <c r="AB132" s="160">
        <f>+$C132*TS!AB89*(1+$C$33)</f>
        <v>0</v>
      </c>
      <c r="AC132" s="160">
        <f>+$C132*TS!AC89*(1+$C$33)</f>
        <v>0</v>
      </c>
      <c r="AD132" s="160">
        <f>+$C132*TS!AD89*(1+$C$33)</f>
        <v>0</v>
      </c>
      <c r="AE132" s="160">
        <f>+$C132*TS!AE89*(1+$C$33)</f>
        <v>0</v>
      </c>
      <c r="AF132" s="160">
        <f>+$C132*TS!AF89*(1+$C$33)</f>
        <v>0</v>
      </c>
      <c r="AG132" s="160">
        <f>+$C132*TS!AG89*(1+$C$33)</f>
        <v>0</v>
      </c>
      <c r="AH132" s="160">
        <f>+$C132*TS!AH89*(1+$C$33)</f>
        <v>0</v>
      </c>
      <c r="AI132" s="160">
        <f>+$C132*TS!AI89*(1+$C$33)</f>
        <v>0</v>
      </c>
      <c r="AJ132" s="160">
        <f>+$C132*TS!AJ89*(1+$C$33)</f>
        <v>0</v>
      </c>
      <c r="AK132" s="160">
        <f>+$C132*TS!AK89*(1+$C$33)</f>
        <v>0</v>
      </c>
      <c r="AL132" s="160">
        <f>+$C132*TS!AL89*(1+$C$33)</f>
        <v>0</v>
      </c>
      <c r="AM132" s="160">
        <f>+$C132*TS!AM89*(1+$C$33)</f>
        <v>0</v>
      </c>
      <c r="AN132" s="160">
        <f>+$C132*TS!AN89*(1+$C$33)</f>
        <v>0</v>
      </c>
      <c r="AO132" s="160">
        <f>+$C132*TS!AO89*(1+$C$33)</f>
        <v>0</v>
      </c>
      <c r="AP132" s="160">
        <f>+$C132*TS!AP89*(1+$C$33)</f>
        <v>0</v>
      </c>
      <c r="AQ132" s="160">
        <f>+$C132*TS!AQ89*(1+$C$33)</f>
        <v>0</v>
      </c>
      <c r="AR132" s="160">
        <f>+$C132*TS!AR89*(1+$C$33)</f>
        <v>0</v>
      </c>
      <c r="AS132" s="160">
        <f>+$C132*TS!AS89*(1+$C$33)</f>
        <v>0</v>
      </c>
      <c r="AT132" s="160">
        <f>+$C132*TS!AT89*(1+$C$33)</f>
        <v>0</v>
      </c>
      <c r="AU132" s="160">
        <f>+$C132*TS!AU89*(1+$C$33)</f>
        <v>0</v>
      </c>
      <c r="AV132" s="160">
        <f>+$C132*TS!AV89*(1+$C$33)</f>
        <v>0</v>
      </c>
    </row>
    <row r="133" spans="2:48" x14ac:dyDescent="0.2">
      <c r="B133" s="22" t="s">
        <v>185</v>
      </c>
      <c r="C133" s="259">
        <f>+TS!D92</f>
        <v>4313.0124557366216</v>
      </c>
      <c r="D133" s="262">
        <f t="shared" si="64"/>
        <v>4.3103448275862058E-2</v>
      </c>
      <c r="E133" s="160">
        <f t="shared" si="65"/>
        <v>4313.0124557366207</v>
      </c>
      <c r="F133" s="2"/>
      <c r="G133" s="160">
        <f>+$C133*TS!G91*(1+$C$33)</f>
        <v>0</v>
      </c>
      <c r="H133" s="160">
        <f>+$C133*TS!H91*(1+$C$33)</f>
        <v>269.56327848353885</v>
      </c>
      <c r="I133" s="160">
        <f>+$C133*TS!I91*(1+$C$33)</f>
        <v>3234.7593418024653</v>
      </c>
      <c r="J133" s="160">
        <f>+$C133*TS!J91*(1+$C$33)</f>
        <v>808.68983545061656</v>
      </c>
      <c r="K133" s="160">
        <f>+$C133*TS!K91*(1+$C$33)</f>
        <v>0</v>
      </c>
      <c r="L133" s="160">
        <f>+$C133*TS!L91*(1+$C$33)</f>
        <v>0</v>
      </c>
      <c r="M133" s="160">
        <f>+$C133*TS!M91*(1+$C$33)</f>
        <v>0</v>
      </c>
      <c r="N133" s="160">
        <f>+$C133*TS!N91*(1+$C$33)</f>
        <v>0</v>
      </c>
      <c r="O133" s="160">
        <f>+$C133*TS!O91*(1+$C$33)</f>
        <v>0</v>
      </c>
      <c r="P133" s="160">
        <f>+$C133*TS!P91*(1+$C$33)</f>
        <v>0</v>
      </c>
      <c r="Q133" s="160">
        <f>+$C133*TS!Q91*(1+$C$33)</f>
        <v>0</v>
      </c>
      <c r="R133" s="160">
        <f>+$C133*TS!R91*(1+$C$33)</f>
        <v>0</v>
      </c>
      <c r="S133" s="160">
        <f>+$C133*TS!S91*(1+$C$33)</f>
        <v>0</v>
      </c>
      <c r="T133" s="160">
        <f>+$C133*TS!T91*(1+$C$33)</f>
        <v>0</v>
      </c>
      <c r="U133" s="160">
        <f>+$C133*TS!U91*(1+$C$33)</f>
        <v>0</v>
      </c>
      <c r="V133" s="160">
        <f>+$C133*TS!V91*(1+$C$33)</f>
        <v>0</v>
      </c>
      <c r="W133" s="160">
        <f>+$C133*TS!W91*(1+$C$33)</f>
        <v>0</v>
      </c>
      <c r="X133" s="160">
        <f>+$C133*TS!X91*(1+$C$33)</f>
        <v>0</v>
      </c>
      <c r="Y133" s="160">
        <f>+$C133*TS!Y91*(1+$C$33)</f>
        <v>0</v>
      </c>
      <c r="Z133" s="160">
        <f>+$C133*TS!Z91*(1+$C$33)</f>
        <v>0</v>
      </c>
      <c r="AA133" s="160">
        <f>+$C133*TS!AA91*(1+$C$33)</f>
        <v>0</v>
      </c>
      <c r="AB133" s="160">
        <f>+$C133*TS!AB91*(1+$C$33)</f>
        <v>0</v>
      </c>
      <c r="AC133" s="160">
        <f>+$C133*TS!AC91*(1+$C$33)</f>
        <v>0</v>
      </c>
      <c r="AD133" s="160">
        <f>+$C133*TS!AD91*(1+$C$33)</f>
        <v>0</v>
      </c>
      <c r="AE133" s="160">
        <f>+$C133*TS!AE91*(1+$C$33)</f>
        <v>0</v>
      </c>
      <c r="AF133" s="160">
        <f>+$C133*TS!AF91*(1+$C$33)</f>
        <v>0</v>
      </c>
      <c r="AG133" s="160">
        <f>+$C133*TS!AG91*(1+$C$33)</f>
        <v>0</v>
      </c>
      <c r="AH133" s="160">
        <f>+$C133*TS!AH91*(1+$C$33)</f>
        <v>0</v>
      </c>
      <c r="AI133" s="160">
        <f>+$C133*TS!AI91*(1+$C$33)</f>
        <v>0</v>
      </c>
      <c r="AJ133" s="160">
        <f>+$C133*TS!AJ91*(1+$C$33)</f>
        <v>0</v>
      </c>
      <c r="AK133" s="160">
        <f>+$C133*TS!AK91*(1+$C$33)</f>
        <v>0</v>
      </c>
      <c r="AL133" s="160">
        <f>+$C133*TS!AL91*(1+$C$33)</f>
        <v>0</v>
      </c>
      <c r="AM133" s="160">
        <f>+$C133*TS!AM91*(1+$C$33)</f>
        <v>0</v>
      </c>
      <c r="AN133" s="160">
        <f>+$C133*TS!AN91*(1+$C$33)</f>
        <v>0</v>
      </c>
      <c r="AO133" s="160">
        <f>+$C133*TS!AO91*(1+$C$33)</f>
        <v>0</v>
      </c>
      <c r="AP133" s="160">
        <f>+$C133*TS!AP91*(1+$C$33)</f>
        <v>0</v>
      </c>
      <c r="AQ133" s="160">
        <f>+$C133*TS!AQ91*(1+$C$33)</f>
        <v>0</v>
      </c>
      <c r="AR133" s="160">
        <f>+$C133*TS!AR91*(1+$C$33)</f>
        <v>0</v>
      </c>
      <c r="AS133" s="160">
        <f>+$C133*TS!AS91*(1+$C$33)</f>
        <v>0</v>
      </c>
      <c r="AT133" s="160">
        <f>+$C133*TS!AT91*(1+$C$33)</f>
        <v>0</v>
      </c>
      <c r="AU133" s="160">
        <f>+$C133*TS!AU91*(1+$C$33)</f>
        <v>0</v>
      </c>
      <c r="AV133" s="160">
        <f>+$C133*TS!AV91*(1+$C$33)</f>
        <v>0</v>
      </c>
    </row>
    <row r="134" spans="2:48" x14ac:dyDescent="0.2">
      <c r="B134" s="22" t="s">
        <v>186</v>
      </c>
      <c r="C134" s="259">
        <f>+TS!D94</f>
        <v>2587.8074734419729</v>
      </c>
      <c r="D134" s="262">
        <f t="shared" si="64"/>
        <v>2.5862068965517238E-2</v>
      </c>
      <c r="E134" s="160">
        <f t="shared" si="65"/>
        <v>2587.8074734419724</v>
      </c>
      <c r="F134" s="2"/>
      <c r="G134" s="160">
        <f>+$C134*TS!G93*(1+$C$33)</f>
        <v>0</v>
      </c>
      <c r="H134" s="160">
        <f>+$C134*TS!H93*(1+$C$33)</f>
        <v>161.73796709012331</v>
      </c>
      <c r="I134" s="160">
        <f>+$C134*TS!I93*(1+$C$33)</f>
        <v>1940.8556050814791</v>
      </c>
      <c r="J134" s="160">
        <f>+$C134*TS!J93*(1+$C$33)</f>
        <v>485.21390127036989</v>
      </c>
      <c r="K134" s="160">
        <f>+$C134*TS!K93*(1+$C$33)</f>
        <v>0</v>
      </c>
      <c r="L134" s="160">
        <f>+$C134*TS!L93*(1+$C$33)</f>
        <v>0</v>
      </c>
      <c r="M134" s="160">
        <f>+$C134*TS!M93*(1+$C$33)</f>
        <v>0</v>
      </c>
      <c r="N134" s="160">
        <f>+$C134*TS!N93*(1+$C$33)</f>
        <v>0</v>
      </c>
      <c r="O134" s="160">
        <f>+$C134*TS!O93*(1+$C$33)</f>
        <v>0</v>
      </c>
      <c r="P134" s="160">
        <f>+$C134*TS!P93*(1+$C$33)</f>
        <v>0</v>
      </c>
      <c r="Q134" s="160">
        <f>+$C134*TS!Q93*(1+$C$33)</f>
        <v>0</v>
      </c>
      <c r="R134" s="160">
        <f>+$C134*TS!R93*(1+$C$33)</f>
        <v>0</v>
      </c>
      <c r="S134" s="160">
        <f>+$C134*TS!S93*(1+$C$33)</f>
        <v>0</v>
      </c>
      <c r="T134" s="160">
        <f>+$C134*TS!T93*(1+$C$33)</f>
        <v>0</v>
      </c>
      <c r="U134" s="160">
        <f>+$C134*TS!U93*(1+$C$33)</f>
        <v>0</v>
      </c>
      <c r="V134" s="160">
        <f>+$C134*TS!V93*(1+$C$33)</f>
        <v>0</v>
      </c>
      <c r="W134" s="160">
        <f>+$C134*TS!W93*(1+$C$33)</f>
        <v>0</v>
      </c>
      <c r="X134" s="160">
        <f>+$C134*TS!X93*(1+$C$33)</f>
        <v>0</v>
      </c>
      <c r="Y134" s="160">
        <f>+$C134*TS!Y93*(1+$C$33)</f>
        <v>0</v>
      </c>
      <c r="Z134" s="160">
        <f>+$C134*TS!Z93*(1+$C$33)</f>
        <v>0</v>
      </c>
      <c r="AA134" s="160">
        <f>+$C134*TS!AA93*(1+$C$33)</f>
        <v>0</v>
      </c>
      <c r="AB134" s="160">
        <f>+$C134*TS!AB93*(1+$C$33)</f>
        <v>0</v>
      </c>
      <c r="AC134" s="160">
        <f>+$C134*TS!AC93*(1+$C$33)</f>
        <v>0</v>
      </c>
      <c r="AD134" s="160">
        <f>+$C134*TS!AD93*(1+$C$33)</f>
        <v>0</v>
      </c>
      <c r="AE134" s="160">
        <f>+$C134*TS!AE93*(1+$C$33)</f>
        <v>0</v>
      </c>
      <c r="AF134" s="160">
        <f>+$C134*TS!AF93*(1+$C$33)</f>
        <v>0</v>
      </c>
      <c r="AG134" s="160">
        <f>+$C134*TS!AG93*(1+$C$33)</f>
        <v>0</v>
      </c>
      <c r="AH134" s="160">
        <f>+$C134*TS!AH93*(1+$C$33)</f>
        <v>0</v>
      </c>
      <c r="AI134" s="160">
        <f>+$C134*TS!AI93*(1+$C$33)</f>
        <v>0</v>
      </c>
      <c r="AJ134" s="160">
        <f>+$C134*TS!AJ93*(1+$C$33)</f>
        <v>0</v>
      </c>
      <c r="AK134" s="160">
        <f>+$C134*TS!AK93*(1+$C$33)</f>
        <v>0</v>
      </c>
      <c r="AL134" s="160">
        <f>+$C134*TS!AL93*(1+$C$33)</f>
        <v>0</v>
      </c>
      <c r="AM134" s="160">
        <f>+$C134*TS!AM93*(1+$C$33)</f>
        <v>0</v>
      </c>
      <c r="AN134" s="160">
        <f>+$C134*TS!AN93*(1+$C$33)</f>
        <v>0</v>
      </c>
      <c r="AO134" s="160">
        <f>+$C134*TS!AO93*(1+$C$33)</f>
        <v>0</v>
      </c>
      <c r="AP134" s="160">
        <f>+$C134*TS!AP93*(1+$C$33)</f>
        <v>0</v>
      </c>
      <c r="AQ134" s="160">
        <f>+$C134*TS!AQ93*(1+$C$33)</f>
        <v>0</v>
      </c>
      <c r="AR134" s="160">
        <f>+$C134*TS!AR93*(1+$C$33)</f>
        <v>0</v>
      </c>
      <c r="AS134" s="160">
        <f>+$C134*TS!AS93*(1+$C$33)</f>
        <v>0</v>
      </c>
      <c r="AT134" s="160">
        <f>+$C134*TS!AT93*(1+$C$33)</f>
        <v>0</v>
      </c>
      <c r="AU134" s="160">
        <f>+$C134*TS!AU93*(1+$C$33)</f>
        <v>0</v>
      </c>
      <c r="AV134" s="160">
        <f>+$C134*TS!AV93*(1+$C$33)</f>
        <v>0</v>
      </c>
    </row>
    <row r="135" spans="2:48" x14ac:dyDescent="0.2">
      <c r="B135" s="22" t="s">
        <v>187</v>
      </c>
      <c r="C135" s="259">
        <f>+TS!D96</f>
        <v>4313.0124557366216</v>
      </c>
      <c r="D135" s="262">
        <f t="shared" si="64"/>
        <v>4.3103448275862058E-2</v>
      </c>
      <c r="E135" s="160">
        <f t="shared" si="65"/>
        <v>4313.0124557366207</v>
      </c>
      <c r="F135" s="2"/>
      <c r="G135" s="160">
        <f>+$C135*TS!G95*(1+$C$33)</f>
        <v>0</v>
      </c>
      <c r="H135" s="160">
        <f>+$C135*TS!H95*(1+$C$33)</f>
        <v>269.56327848353885</v>
      </c>
      <c r="I135" s="160">
        <f>+$C135*TS!I95*(1+$C$33)</f>
        <v>3234.7593418024653</v>
      </c>
      <c r="J135" s="160">
        <f>+$C135*TS!J95*(1+$C$33)</f>
        <v>808.68983545061656</v>
      </c>
      <c r="K135" s="160">
        <f>+$C135*TS!K95*(1+$C$33)</f>
        <v>0</v>
      </c>
      <c r="L135" s="160">
        <f>+$C135*TS!L95*(1+$C$33)</f>
        <v>0</v>
      </c>
      <c r="M135" s="160">
        <f>+$C135*TS!M95*(1+$C$33)</f>
        <v>0</v>
      </c>
      <c r="N135" s="160">
        <f>+$C135*TS!N95*(1+$C$33)</f>
        <v>0</v>
      </c>
      <c r="O135" s="160">
        <f>+$C135*TS!O95*(1+$C$33)</f>
        <v>0</v>
      </c>
      <c r="P135" s="160">
        <f>+$C135*TS!P95*(1+$C$33)</f>
        <v>0</v>
      </c>
      <c r="Q135" s="160">
        <f>+$C135*TS!Q95*(1+$C$33)</f>
        <v>0</v>
      </c>
      <c r="R135" s="160">
        <f>+$C135*TS!R95*(1+$C$33)</f>
        <v>0</v>
      </c>
      <c r="S135" s="160">
        <f>+$C135*TS!S95*(1+$C$33)</f>
        <v>0</v>
      </c>
      <c r="T135" s="160">
        <f>+$C135*TS!T95*(1+$C$33)</f>
        <v>0</v>
      </c>
      <c r="U135" s="160">
        <f>+$C135*TS!U95*(1+$C$33)</f>
        <v>0</v>
      </c>
      <c r="V135" s="160">
        <f>+$C135*TS!V95*(1+$C$33)</f>
        <v>0</v>
      </c>
      <c r="W135" s="160">
        <f>+$C135*TS!W95*(1+$C$33)</f>
        <v>0</v>
      </c>
      <c r="X135" s="160">
        <f>+$C135*TS!X95*(1+$C$33)</f>
        <v>0</v>
      </c>
      <c r="Y135" s="160">
        <f>+$C135*TS!Y95*(1+$C$33)</f>
        <v>0</v>
      </c>
      <c r="Z135" s="160">
        <f>+$C135*TS!Z95*(1+$C$33)</f>
        <v>0</v>
      </c>
      <c r="AA135" s="160">
        <f>+$C135*TS!AA95*(1+$C$33)</f>
        <v>0</v>
      </c>
      <c r="AB135" s="160">
        <f>+$C135*TS!AB95*(1+$C$33)</f>
        <v>0</v>
      </c>
      <c r="AC135" s="160">
        <f>+$C135*TS!AC95*(1+$C$33)</f>
        <v>0</v>
      </c>
      <c r="AD135" s="160">
        <f>+$C135*TS!AD95*(1+$C$33)</f>
        <v>0</v>
      </c>
      <c r="AE135" s="160">
        <f>+$C135*TS!AE95*(1+$C$33)</f>
        <v>0</v>
      </c>
      <c r="AF135" s="160">
        <f>+$C135*TS!AF95*(1+$C$33)</f>
        <v>0</v>
      </c>
      <c r="AG135" s="160">
        <f>+$C135*TS!AG95*(1+$C$33)</f>
        <v>0</v>
      </c>
      <c r="AH135" s="160">
        <f>+$C135*TS!AH95*(1+$C$33)</f>
        <v>0</v>
      </c>
      <c r="AI135" s="160">
        <f>+$C135*TS!AI95*(1+$C$33)</f>
        <v>0</v>
      </c>
      <c r="AJ135" s="160">
        <f>+$C135*TS!AJ95*(1+$C$33)</f>
        <v>0</v>
      </c>
      <c r="AK135" s="160">
        <f>+$C135*TS!AK95*(1+$C$33)</f>
        <v>0</v>
      </c>
      <c r="AL135" s="160">
        <f>+$C135*TS!AL95*(1+$C$33)</f>
        <v>0</v>
      </c>
      <c r="AM135" s="160">
        <f>+$C135*TS!AM95*(1+$C$33)</f>
        <v>0</v>
      </c>
      <c r="AN135" s="160">
        <f>+$C135*TS!AN95*(1+$C$33)</f>
        <v>0</v>
      </c>
      <c r="AO135" s="160">
        <f>+$C135*TS!AO95*(1+$C$33)</f>
        <v>0</v>
      </c>
      <c r="AP135" s="160">
        <f>+$C135*TS!AP95*(1+$C$33)</f>
        <v>0</v>
      </c>
      <c r="AQ135" s="160">
        <f>+$C135*TS!AQ95*(1+$C$33)</f>
        <v>0</v>
      </c>
      <c r="AR135" s="160">
        <f>+$C135*TS!AR95*(1+$C$33)</f>
        <v>0</v>
      </c>
      <c r="AS135" s="160">
        <f>+$C135*TS!AS95*(1+$C$33)</f>
        <v>0</v>
      </c>
      <c r="AT135" s="160">
        <f>+$C135*TS!AT95*(1+$C$33)</f>
        <v>0</v>
      </c>
      <c r="AU135" s="160">
        <f>+$C135*TS!AU95*(1+$C$33)</f>
        <v>0</v>
      </c>
      <c r="AV135" s="160">
        <f>+$C135*TS!AV95*(1+$C$33)</f>
        <v>0</v>
      </c>
    </row>
    <row r="136" spans="2:48" x14ac:dyDescent="0.2">
      <c r="B136" s="22" t="s">
        <v>252</v>
      </c>
      <c r="C136" s="259">
        <f>+TS!D98</f>
        <v>1725.2049822946487</v>
      </c>
      <c r="D136" s="262">
        <f t="shared" si="64"/>
        <v>1.7241379310344827E-2</v>
      </c>
      <c r="E136" s="160">
        <f t="shared" si="65"/>
        <v>1725.2049822946487</v>
      </c>
      <c r="F136" s="2"/>
      <c r="G136" s="160">
        <f>+$C136*TS!G97*(1+$C$33)</f>
        <v>0</v>
      </c>
      <c r="H136" s="160">
        <f>+$C136*TS!H97*(1+$C$33)</f>
        <v>1725.2049822946487</v>
      </c>
      <c r="I136" s="160">
        <f>+$C136*TS!I97*(1+$C$33)</f>
        <v>0</v>
      </c>
      <c r="J136" s="160">
        <f>+$C136*TS!J97*(1+$C$33)</f>
        <v>0</v>
      </c>
      <c r="K136" s="160">
        <f>+$C136*TS!K97*(1+$C$33)</f>
        <v>0</v>
      </c>
      <c r="L136" s="160">
        <f>+$C136*TS!L97*(1+$C$33)</f>
        <v>0</v>
      </c>
      <c r="M136" s="160">
        <f>+$C136*TS!M97*(1+$C$33)</f>
        <v>0</v>
      </c>
      <c r="N136" s="160">
        <f>+$C136*TS!N97*(1+$C$33)</f>
        <v>0</v>
      </c>
      <c r="O136" s="160">
        <f>+$C136*TS!O97*(1+$C$33)</f>
        <v>0</v>
      </c>
      <c r="P136" s="160">
        <f>+$C136*TS!P97*(1+$C$33)</f>
        <v>0</v>
      </c>
      <c r="Q136" s="160">
        <f>+$C136*TS!Q97*(1+$C$33)</f>
        <v>0</v>
      </c>
      <c r="R136" s="160">
        <f>+$C136*TS!R97*(1+$C$33)</f>
        <v>0</v>
      </c>
      <c r="S136" s="160">
        <f>+$C136*TS!S97*(1+$C$33)</f>
        <v>0</v>
      </c>
      <c r="T136" s="160">
        <f>+$C136*TS!T97*(1+$C$33)</f>
        <v>0</v>
      </c>
      <c r="U136" s="160">
        <f>+$C136*TS!U97*(1+$C$33)</f>
        <v>0</v>
      </c>
      <c r="V136" s="160">
        <f>+$C136*TS!V97*(1+$C$33)</f>
        <v>0</v>
      </c>
      <c r="W136" s="160">
        <f>+$C136*TS!W97*(1+$C$33)</f>
        <v>0</v>
      </c>
      <c r="X136" s="160">
        <f>+$C136*TS!X97*(1+$C$33)</f>
        <v>0</v>
      </c>
      <c r="Y136" s="160">
        <f>+$C136*TS!Y97*(1+$C$33)</f>
        <v>0</v>
      </c>
      <c r="Z136" s="160">
        <f>+$C136*TS!Z97*(1+$C$33)</f>
        <v>0</v>
      </c>
      <c r="AA136" s="160">
        <f>+$C136*TS!AA97*(1+$C$33)</f>
        <v>0</v>
      </c>
      <c r="AB136" s="160">
        <f>+$C136*TS!AB97*(1+$C$33)</f>
        <v>0</v>
      </c>
      <c r="AC136" s="160">
        <f>+$C136*TS!AC97*(1+$C$33)</f>
        <v>0</v>
      </c>
      <c r="AD136" s="160">
        <f>+$C136*TS!AD97*(1+$C$33)</f>
        <v>0</v>
      </c>
      <c r="AE136" s="160">
        <f>+$C136*TS!AE97*(1+$C$33)</f>
        <v>0</v>
      </c>
      <c r="AF136" s="160">
        <f>+$C136*TS!AF97*(1+$C$33)</f>
        <v>0</v>
      </c>
      <c r="AG136" s="160">
        <f>+$C136*TS!AG97*(1+$C$33)</f>
        <v>0</v>
      </c>
      <c r="AH136" s="160">
        <f>+$C136*TS!AH97*(1+$C$33)</f>
        <v>0</v>
      </c>
      <c r="AI136" s="160">
        <f>+$C136*TS!AI97*(1+$C$33)</f>
        <v>0</v>
      </c>
      <c r="AJ136" s="160">
        <f>+$C136*TS!AJ97*(1+$C$33)</f>
        <v>0</v>
      </c>
      <c r="AK136" s="160">
        <f>+$C136*TS!AK97*(1+$C$33)</f>
        <v>0</v>
      </c>
      <c r="AL136" s="160">
        <f>+$C136*TS!AL97*(1+$C$33)</f>
        <v>0</v>
      </c>
      <c r="AM136" s="160">
        <f>+$C136*TS!AM97*(1+$C$33)</f>
        <v>0</v>
      </c>
      <c r="AN136" s="160">
        <f>+$C136*TS!AN97*(1+$C$33)</f>
        <v>0</v>
      </c>
      <c r="AO136" s="160">
        <f>+$C136*TS!AO97*(1+$C$33)</f>
        <v>0</v>
      </c>
      <c r="AP136" s="160">
        <f>+$C136*TS!AP97*(1+$C$33)</f>
        <v>0</v>
      </c>
      <c r="AQ136" s="160">
        <f>+$C136*TS!AQ97*(1+$C$33)</f>
        <v>0</v>
      </c>
      <c r="AR136" s="160">
        <f>+$C136*TS!AR97*(1+$C$33)</f>
        <v>0</v>
      </c>
      <c r="AS136" s="160">
        <f>+$C136*TS!AS97*(1+$C$33)</f>
        <v>0</v>
      </c>
      <c r="AT136" s="160">
        <f>+$C136*TS!AT97*(1+$C$33)</f>
        <v>0</v>
      </c>
      <c r="AU136" s="160">
        <f>+$C136*TS!AU97*(1+$C$33)</f>
        <v>0</v>
      </c>
      <c r="AV136" s="160">
        <f>+$C136*TS!AV97*(1+$C$33)</f>
        <v>0</v>
      </c>
    </row>
    <row r="137" spans="2:48" x14ac:dyDescent="0.2">
      <c r="B137" s="22" t="s">
        <v>188</v>
      </c>
      <c r="C137" s="259">
        <f>+TS!D99</f>
        <v>0</v>
      </c>
      <c r="D137" s="262">
        <f>+E137/$E$139</f>
        <v>0</v>
      </c>
      <c r="E137" s="160">
        <f t="shared" si="65"/>
        <v>0</v>
      </c>
      <c r="F137" s="2"/>
      <c r="G137" s="160">
        <f>+$C137*TS!G99*(1+$C$33)</f>
        <v>0</v>
      </c>
      <c r="H137" s="160">
        <f>+$C137*TS!H99*(1+$C$33)</f>
        <v>0</v>
      </c>
      <c r="I137" s="160">
        <f>+$C137*TS!I99*(1+$C$33)</f>
        <v>0</v>
      </c>
      <c r="J137" s="160">
        <f>+$C137*TS!J99*(1+$C$33)</f>
        <v>0</v>
      </c>
      <c r="K137" s="160">
        <f>+$C137*TS!K99*(1+$C$33)</f>
        <v>0</v>
      </c>
      <c r="L137" s="160">
        <f>+$C137*TS!L99*(1+$C$33)</f>
        <v>0</v>
      </c>
      <c r="M137" s="160">
        <f>+$C137*TS!M99*(1+$C$33)</f>
        <v>0</v>
      </c>
      <c r="N137" s="160">
        <f>+$C137*TS!N99*(1+$C$33)</f>
        <v>0</v>
      </c>
      <c r="O137" s="160">
        <f>+$C137*TS!O99*(1+$C$33)</f>
        <v>0</v>
      </c>
      <c r="P137" s="160">
        <f>+$C137*TS!P99*(1+$C$33)</f>
        <v>0</v>
      </c>
      <c r="Q137" s="160">
        <f>+$C137*TS!Q99*(1+$C$33)</f>
        <v>0</v>
      </c>
      <c r="R137" s="160">
        <f>+$C137*TS!R99*(1+$C$33)</f>
        <v>0</v>
      </c>
      <c r="S137" s="160">
        <f>+$C137*TS!S99*(1+$C$33)</f>
        <v>0</v>
      </c>
      <c r="T137" s="160">
        <f>+$C137*TS!T99*(1+$C$33)</f>
        <v>0</v>
      </c>
      <c r="U137" s="160">
        <f>+$C137*TS!U99*(1+$C$33)</f>
        <v>0</v>
      </c>
      <c r="V137" s="160">
        <f>+$C137*TS!V99*(1+$C$33)</f>
        <v>0</v>
      </c>
      <c r="W137" s="160">
        <f>+$C137*TS!W99*(1+$C$33)</f>
        <v>0</v>
      </c>
      <c r="X137" s="160">
        <f>+$C137*TS!X99*(1+$C$33)</f>
        <v>0</v>
      </c>
      <c r="Y137" s="160">
        <f>+$C137*TS!Y99*(1+$C$33)</f>
        <v>0</v>
      </c>
      <c r="Z137" s="160">
        <f>+$C137*TS!Z99*(1+$C$33)</f>
        <v>0</v>
      </c>
      <c r="AA137" s="160">
        <f>+$C137*TS!AA99*(1+$C$33)</f>
        <v>0</v>
      </c>
      <c r="AB137" s="160">
        <f>+$C137*TS!AB99*(1+$C$33)</f>
        <v>0</v>
      </c>
      <c r="AC137" s="160">
        <f>+$C137*TS!AC99*(1+$C$33)</f>
        <v>0</v>
      </c>
      <c r="AD137" s="160">
        <f>+$C137*TS!AD99*(1+$C$33)</f>
        <v>0</v>
      </c>
      <c r="AE137" s="160">
        <f>+$C137*TS!AE99*(1+$C$33)</f>
        <v>0</v>
      </c>
      <c r="AF137" s="160">
        <f>+$C137*TS!AF99*(1+$C$33)</f>
        <v>0</v>
      </c>
      <c r="AG137" s="160">
        <f>+$C137*TS!AG99*(1+$C$33)</f>
        <v>0</v>
      </c>
      <c r="AH137" s="160">
        <f>+$C137*TS!AH99*(1+$C$33)</f>
        <v>0</v>
      </c>
      <c r="AI137" s="160">
        <f>+$C137*TS!AI99*(1+$C$33)</f>
        <v>0</v>
      </c>
      <c r="AJ137" s="160">
        <f>+$C137*TS!AJ99*(1+$C$33)</f>
        <v>0</v>
      </c>
      <c r="AK137" s="160">
        <f>+$C137*TS!AK99*(1+$C$33)</f>
        <v>0</v>
      </c>
      <c r="AL137" s="160">
        <f>+$C137*TS!AL99*(1+$C$33)</f>
        <v>0</v>
      </c>
      <c r="AM137" s="160">
        <f>+$C137*TS!AM99*(1+$C$33)</f>
        <v>0</v>
      </c>
      <c r="AN137" s="160">
        <f>+$C137*TS!AN99*(1+$C$33)</f>
        <v>0</v>
      </c>
      <c r="AO137" s="160">
        <f>+$C137*TS!AO99*(1+$C$33)</f>
        <v>0</v>
      </c>
      <c r="AP137" s="160">
        <f>+$C137*TS!AP99*(1+$C$33)</f>
        <v>0</v>
      </c>
      <c r="AQ137" s="160">
        <f>+$C137*TS!AQ99*(1+$C$33)</f>
        <v>0</v>
      </c>
      <c r="AR137" s="160">
        <f>+$C137*TS!AR99*(1+$C$33)</f>
        <v>0</v>
      </c>
      <c r="AS137" s="160">
        <f>+$C137*TS!AS99*(1+$C$33)</f>
        <v>0</v>
      </c>
      <c r="AT137" s="160">
        <f>+$C137*TS!AT99*(1+$C$33)</f>
        <v>0</v>
      </c>
      <c r="AU137" s="160">
        <f>+$C137*TS!AU99*(1+$C$33)</f>
        <v>0</v>
      </c>
      <c r="AV137" s="160">
        <f>+$C137*TS!AV99*(1+$C$33)</f>
        <v>0</v>
      </c>
    </row>
    <row r="138" spans="2:48" x14ac:dyDescent="0.2">
      <c r="C138" s="259"/>
      <c r="D138" s="262"/>
      <c r="E138" s="160"/>
      <c r="F138" s="2"/>
      <c r="G138" s="160"/>
      <c r="H138" s="160"/>
      <c r="I138" s="160"/>
      <c r="J138" s="160"/>
      <c r="K138" s="160"/>
      <c r="L138" s="160"/>
      <c r="M138" s="160"/>
      <c r="N138" s="160"/>
      <c r="O138" s="160"/>
      <c r="P138" s="160"/>
      <c r="Q138" s="160"/>
      <c r="R138" s="160"/>
      <c r="S138" s="160"/>
      <c r="T138" s="160"/>
      <c r="U138" s="160"/>
      <c r="V138" s="160"/>
      <c r="W138" s="160"/>
      <c r="X138" s="160"/>
      <c r="Y138" s="160"/>
      <c r="Z138" s="160"/>
      <c r="AA138" s="160"/>
      <c r="AB138" s="160"/>
      <c r="AC138" s="160"/>
      <c r="AD138" s="160"/>
      <c r="AE138" s="160"/>
      <c r="AF138" s="160"/>
      <c r="AG138" s="160"/>
      <c r="AH138" s="160"/>
      <c r="AI138" s="160"/>
      <c r="AJ138" s="160"/>
      <c r="AK138" s="160"/>
      <c r="AL138" s="160"/>
      <c r="AM138" s="160"/>
      <c r="AN138" s="160"/>
      <c r="AO138" s="160"/>
      <c r="AP138" s="160"/>
      <c r="AQ138" s="160"/>
      <c r="AR138" s="160"/>
      <c r="AS138" s="160"/>
      <c r="AT138" s="160"/>
      <c r="AU138" s="160"/>
      <c r="AV138" s="160"/>
    </row>
    <row r="139" spans="2:48" ht="13.5" thickBot="1" x14ac:dyDescent="0.25">
      <c r="B139" s="260" t="s">
        <v>241</v>
      </c>
      <c r="C139" s="266" t="s">
        <v>253</v>
      </c>
      <c r="D139" s="263">
        <f>+SUM(D122:D137)</f>
        <v>1.0000000000000002</v>
      </c>
      <c r="E139" s="261">
        <f>+SUM(G139:AV139)</f>
        <v>100061.88897308962</v>
      </c>
      <c r="F139" s="260"/>
      <c r="G139" s="261">
        <f>+SUM(G122:G137)</f>
        <v>0</v>
      </c>
      <c r="H139" s="261">
        <f t="shared" ref="H139:AO139" si="66">+SUM(H122:H137)</f>
        <v>6642.8277858002839</v>
      </c>
      <c r="I139" s="261">
        <f t="shared" si="66"/>
        <v>86847.511998769798</v>
      </c>
      <c r="J139" s="261">
        <f t="shared" si="66"/>
        <v>6571.5491885195388</v>
      </c>
      <c r="K139" s="261">
        <f t="shared" si="66"/>
        <v>0</v>
      </c>
      <c r="L139" s="261">
        <f t="shared" si="66"/>
        <v>0</v>
      </c>
      <c r="M139" s="261">
        <f t="shared" si="66"/>
        <v>0</v>
      </c>
      <c r="N139" s="261">
        <f t="shared" si="66"/>
        <v>0</v>
      </c>
      <c r="O139" s="261">
        <f t="shared" si="66"/>
        <v>0</v>
      </c>
      <c r="P139" s="261">
        <f t="shared" si="66"/>
        <v>0</v>
      </c>
      <c r="Q139" s="261">
        <f t="shared" si="66"/>
        <v>0</v>
      </c>
      <c r="R139" s="261">
        <f t="shared" si="66"/>
        <v>0</v>
      </c>
      <c r="S139" s="261">
        <f t="shared" si="66"/>
        <v>0</v>
      </c>
      <c r="T139" s="261">
        <f t="shared" si="66"/>
        <v>0</v>
      </c>
      <c r="U139" s="261">
        <f t="shared" si="66"/>
        <v>0</v>
      </c>
      <c r="V139" s="261">
        <f t="shared" si="66"/>
        <v>0</v>
      </c>
      <c r="W139" s="261">
        <f t="shared" si="66"/>
        <v>0</v>
      </c>
      <c r="X139" s="261">
        <f t="shared" si="66"/>
        <v>0</v>
      </c>
      <c r="Y139" s="261">
        <f t="shared" si="66"/>
        <v>0</v>
      </c>
      <c r="Z139" s="261">
        <f t="shared" si="66"/>
        <v>0</v>
      </c>
      <c r="AA139" s="261">
        <f t="shared" si="66"/>
        <v>0</v>
      </c>
      <c r="AB139" s="261">
        <f t="shared" si="66"/>
        <v>0</v>
      </c>
      <c r="AC139" s="261">
        <f t="shared" si="66"/>
        <v>0</v>
      </c>
      <c r="AD139" s="261">
        <f t="shared" si="66"/>
        <v>0</v>
      </c>
      <c r="AE139" s="261">
        <f t="shared" si="66"/>
        <v>0</v>
      </c>
      <c r="AF139" s="261">
        <f t="shared" si="66"/>
        <v>0</v>
      </c>
      <c r="AG139" s="261">
        <f t="shared" si="66"/>
        <v>0</v>
      </c>
      <c r="AH139" s="261">
        <f t="shared" si="66"/>
        <v>0</v>
      </c>
      <c r="AI139" s="261">
        <f t="shared" si="66"/>
        <v>0</v>
      </c>
      <c r="AJ139" s="261">
        <f t="shared" si="66"/>
        <v>0</v>
      </c>
      <c r="AK139" s="261">
        <f t="shared" si="66"/>
        <v>0</v>
      </c>
      <c r="AL139" s="261">
        <f t="shared" si="66"/>
        <v>0</v>
      </c>
      <c r="AM139" s="261">
        <f t="shared" si="66"/>
        <v>0</v>
      </c>
      <c r="AN139" s="261">
        <f t="shared" si="66"/>
        <v>0</v>
      </c>
      <c r="AO139" s="261">
        <f t="shared" si="66"/>
        <v>0</v>
      </c>
      <c r="AP139" s="261">
        <f t="shared" ref="AP139:AV139" si="67">+SUM(AP122:AP137)</f>
        <v>0</v>
      </c>
      <c r="AQ139" s="261">
        <f t="shared" si="67"/>
        <v>0</v>
      </c>
      <c r="AR139" s="261">
        <f t="shared" si="67"/>
        <v>0</v>
      </c>
      <c r="AS139" s="261">
        <f t="shared" si="67"/>
        <v>0</v>
      </c>
      <c r="AT139" s="261">
        <f t="shared" si="67"/>
        <v>0</v>
      </c>
      <c r="AU139" s="261">
        <f t="shared" si="67"/>
        <v>0</v>
      </c>
      <c r="AV139" s="261">
        <f t="shared" si="67"/>
        <v>0</v>
      </c>
    </row>
    <row r="140" spans="2:48" ht="13.5" thickTop="1" x14ac:dyDescent="0.2">
      <c r="C140" s="259"/>
      <c r="D140" s="267" t="s">
        <v>77</v>
      </c>
      <c r="E140" s="160">
        <f>+E139-TS!D101*(1+C33)</f>
        <v>0</v>
      </c>
      <c r="F140" s="2"/>
      <c r="G140" s="160"/>
      <c r="H140" s="160"/>
      <c r="I140" s="160"/>
      <c r="J140" s="160"/>
      <c r="K140" s="160"/>
      <c r="L140" s="160"/>
      <c r="M140" s="160"/>
      <c r="N140" s="160"/>
      <c r="O140" s="160"/>
      <c r="P140" s="160"/>
      <c r="Q140" s="160"/>
      <c r="R140" s="160"/>
      <c r="S140" s="160"/>
      <c r="T140" s="160"/>
      <c r="U140" s="160"/>
      <c r="V140" s="160"/>
      <c r="W140" s="160"/>
      <c r="X140" s="160"/>
      <c r="Y140" s="160"/>
      <c r="Z140" s="160"/>
      <c r="AA140" s="160"/>
      <c r="AB140" s="160"/>
      <c r="AC140" s="160"/>
      <c r="AD140" s="160"/>
      <c r="AE140" s="160"/>
      <c r="AF140" s="160"/>
      <c r="AG140" s="160"/>
      <c r="AH140" s="160"/>
      <c r="AI140" s="160"/>
      <c r="AJ140" s="160"/>
      <c r="AK140" s="160"/>
      <c r="AL140" s="160"/>
      <c r="AM140" s="160"/>
      <c r="AN140" s="160"/>
      <c r="AO140" s="160"/>
      <c r="AP140" s="160"/>
      <c r="AQ140" s="160"/>
      <c r="AR140" s="160"/>
      <c r="AS140" s="160"/>
      <c r="AT140" s="160"/>
      <c r="AU140" s="160"/>
      <c r="AV140" s="160"/>
    </row>
    <row r="141" spans="2:48" x14ac:dyDescent="0.2">
      <c r="B141" s="178" t="s">
        <v>175</v>
      </c>
      <c r="C141" s="181"/>
      <c r="D141" s="2"/>
      <c r="E141" s="2"/>
      <c r="F141" s="2"/>
      <c r="G141" s="2"/>
      <c r="H141" s="2"/>
      <c r="I141" s="2"/>
      <c r="J141" s="2"/>
      <c r="K141" s="2"/>
      <c r="L141" s="2"/>
      <c r="M141" s="2"/>
      <c r="N141" s="2"/>
      <c r="O141" s="2"/>
      <c r="P141" s="2"/>
      <c r="Q141" s="2"/>
      <c r="R141" s="2"/>
      <c r="S141" s="2"/>
      <c r="T141" s="2"/>
      <c r="U141" s="2"/>
      <c r="V141" s="2"/>
      <c r="W141" s="2"/>
      <c r="X141" s="2"/>
      <c r="Y141" s="2"/>
      <c r="Z141" s="2"/>
      <c r="AA141" s="2"/>
      <c r="AB141" s="2"/>
      <c r="AC141" s="2"/>
      <c r="AD141" s="2"/>
      <c r="AE141" s="2"/>
      <c r="AF141" s="2"/>
      <c r="AG141" s="2"/>
      <c r="AH141" s="2"/>
      <c r="AI141" s="2"/>
      <c r="AJ141" s="2"/>
      <c r="AK141" s="2"/>
      <c r="AL141" s="2"/>
      <c r="AM141" s="2"/>
      <c r="AN141" s="2"/>
      <c r="AO141" s="2"/>
      <c r="AP141" s="2"/>
      <c r="AQ141" s="2"/>
      <c r="AR141" s="2"/>
      <c r="AS141" s="2"/>
      <c r="AT141" s="2"/>
      <c r="AU141" s="2"/>
      <c r="AV141" s="2"/>
    </row>
    <row r="142" spans="2:48" x14ac:dyDescent="0.2">
      <c r="B142" s="228" t="s">
        <v>176</v>
      </c>
      <c r="C142" s="259"/>
      <c r="D142" s="262">
        <f>+E142/$E$159</f>
        <v>5.5262095795188308E-2</v>
      </c>
      <c r="E142" s="160">
        <f>+SUM(G142:AV142)</f>
        <v>6571.4295480711507</v>
      </c>
      <c r="F142" s="2"/>
      <c r="G142" s="160">
        <f>+G122*G$5</f>
        <v>0</v>
      </c>
      <c r="H142" s="160">
        <f t="shared" ref="H142:AV142" si="68">+H122*H$5</f>
        <v>1685.898803180824</v>
      </c>
      <c r="I142" s="160">
        <f t="shared" si="68"/>
        <v>4578.2477147079981</v>
      </c>
      <c r="J142" s="160">
        <f t="shared" si="68"/>
        <v>307.2830301823285</v>
      </c>
      <c r="K142" s="160">
        <f t="shared" si="68"/>
        <v>0</v>
      </c>
      <c r="L142" s="160">
        <f t="shared" si="68"/>
        <v>0</v>
      </c>
      <c r="M142" s="160">
        <f t="shared" si="68"/>
        <v>0</v>
      </c>
      <c r="N142" s="160">
        <f t="shared" si="68"/>
        <v>0</v>
      </c>
      <c r="O142" s="160">
        <f t="shared" si="68"/>
        <v>0</v>
      </c>
      <c r="P142" s="160">
        <f t="shared" si="68"/>
        <v>0</v>
      </c>
      <c r="Q142" s="160">
        <f t="shared" si="68"/>
        <v>0</v>
      </c>
      <c r="R142" s="160">
        <f t="shared" si="68"/>
        <v>0</v>
      </c>
      <c r="S142" s="160">
        <f t="shared" si="68"/>
        <v>0</v>
      </c>
      <c r="T142" s="160">
        <f t="shared" si="68"/>
        <v>0</v>
      </c>
      <c r="U142" s="160">
        <f t="shared" si="68"/>
        <v>0</v>
      </c>
      <c r="V142" s="160">
        <f t="shared" si="68"/>
        <v>0</v>
      </c>
      <c r="W142" s="160">
        <f t="shared" si="68"/>
        <v>0</v>
      </c>
      <c r="X142" s="160">
        <f t="shared" si="68"/>
        <v>0</v>
      </c>
      <c r="Y142" s="160">
        <f t="shared" si="68"/>
        <v>0</v>
      </c>
      <c r="Z142" s="160">
        <f t="shared" si="68"/>
        <v>0</v>
      </c>
      <c r="AA142" s="160">
        <f t="shared" si="68"/>
        <v>0</v>
      </c>
      <c r="AB142" s="160">
        <f t="shared" si="68"/>
        <v>0</v>
      </c>
      <c r="AC142" s="160">
        <f t="shared" si="68"/>
        <v>0</v>
      </c>
      <c r="AD142" s="160">
        <f t="shared" si="68"/>
        <v>0</v>
      </c>
      <c r="AE142" s="160">
        <f t="shared" si="68"/>
        <v>0</v>
      </c>
      <c r="AF142" s="160">
        <f t="shared" si="68"/>
        <v>0</v>
      </c>
      <c r="AG142" s="160">
        <f t="shared" si="68"/>
        <v>0</v>
      </c>
      <c r="AH142" s="160">
        <f t="shared" si="68"/>
        <v>0</v>
      </c>
      <c r="AI142" s="160">
        <f t="shared" si="68"/>
        <v>0</v>
      </c>
      <c r="AJ142" s="160">
        <f t="shared" si="68"/>
        <v>0</v>
      </c>
      <c r="AK142" s="160">
        <f t="shared" si="68"/>
        <v>0</v>
      </c>
      <c r="AL142" s="160">
        <f t="shared" si="68"/>
        <v>0</v>
      </c>
      <c r="AM142" s="160">
        <f t="shared" si="68"/>
        <v>0</v>
      </c>
      <c r="AN142" s="160">
        <f t="shared" si="68"/>
        <v>0</v>
      </c>
      <c r="AO142" s="160">
        <f t="shared" si="68"/>
        <v>0</v>
      </c>
      <c r="AP142" s="160">
        <f t="shared" si="68"/>
        <v>0</v>
      </c>
      <c r="AQ142" s="160">
        <f t="shared" si="68"/>
        <v>0</v>
      </c>
      <c r="AR142" s="160">
        <f t="shared" si="68"/>
        <v>0</v>
      </c>
      <c r="AS142" s="160">
        <f t="shared" si="68"/>
        <v>0</v>
      </c>
      <c r="AT142" s="160">
        <f t="shared" si="68"/>
        <v>0</v>
      </c>
      <c r="AU142" s="160">
        <f t="shared" si="68"/>
        <v>0</v>
      </c>
      <c r="AV142" s="160">
        <f t="shared" si="68"/>
        <v>0</v>
      </c>
    </row>
    <row r="143" spans="2:48" x14ac:dyDescent="0.2">
      <c r="B143" s="228" t="s">
        <v>177</v>
      </c>
      <c r="C143" s="259"/>
      <c r="D143" s="262">
        <f t="shared" ref="D143:D157" si="69">+E143/$E$159</f>
        <v>0.12458780542851321</v>
      </c>
      <c r="E143" s="160">
        <f t="shared" ref="E143:E157" si="70">+SUM(G143:AV143)</f>
        <v>14815.217811438075</v>
      </c>
      <c r="F143" s="2"/>
      <c r="G143" s="160">
        <f t="shared" ref="G143:AV143" si="71">+G123*G$5</f>
        <v>0</v>
      </c>
      <c r="H143" s="160">
        <f t="shared" si="71"/>
        <v>1641.1814077463514</v>
      </c>
      <c r="I143" s="160">
        <f t="shared" si="71"/>
        <v>13174.036403691724</v>
      </c>
      <c r="J143" s="160">
        <f t="shared" si="71"/>
        <v>0</v>
      </c>
      <c r="K143" s="160">
        <f t="shared" si="71"/>
        <v>0</v>
      </c>
      <c r="L143" s="160">
        <f t="shared" si="71"/>
        <v>0</v>
      </c>
      <c r="M143" s="160">
        <f t="shared" si="71"/>
        <v>0</v>
      </c>
      <c r="N143" s="160">
        <f t="shared" si="71"/>
        <v>0</v>
      </c>
      <c r="O143" s="160">
        <f t="shared" si="71"/>
        <v>0</v>
      </c>
      <c r="P143" s="160">
        <f t="shared" si="71"/>
        <v>0</v>
      </c>
      <c r="Q143" s="160">
        <f t="shared" si="71"/>
        <v>0</v>
      </c>
      <c r="R143" s="160">
        <f t="shared" si="71"/>
        <v>0</v>
      </c>
      <c r="S143" s="160">
        <f t="shared" si="71"/>
        <v>0</v>
      </c>
      <c r="T143" s="160">
        <f t="shared" si="71"/>
        <v>0</v>
      </c>
      <c r="U143" s="160">
        <f t="shared" si="71"/>
        <v>0</v>
      </c>
      <c r="V143" s="160">
        <f t="shared" si="71"/>
        <v>0</v>
      </c>
      <c r="W143" s="160">
        <f t="shared" si="71"/>
        <v>0</v>
      </c>
      <c r="X143" s="160">
        <f t="shared" si="71"/>
        <v>0</v>
      </c>
      <c r="Y143" s="160">
        <f t="shared" si="71"/>
        <v>0</v>
      </c>
      <c r="Z143" s="160">
        <f t="shared" si="71"/>
        <v>0</v>
      </c>
      <c r="AA143" s="160">
        <f t="shared" si="71"/>
        <v>0</v>
      </c>
      <c r="AB143" s="160">
        <f t="shared" si="71"/>
        <v>0</v>
      </c>
      <c r="AC143" s="160">
        <f t="shared" si="71"/>
        <v>0</v>
      </c>
      <c r="AD143" s="160">
        <f t="shared" si="71"/>
        <v>0</v>
      </c>
      <c r="AE143" s="160">
        <f t="shared" si="71"/>
        <v>0</v>
      </c>
      <c r="AF143" s="160">
        <f t="shared" si="71"/>
        <v>0</v>
      </c>
      <c r="AG143" s="160">
        <f t="shared" si="71"/>
        <v>0</v>
      </c>
      <c r="AH143" s="160">
        <f t="shared" si="71"/>
        <v>0</v>
      </c>
      <c r="AI143" s="160">
        <f t="shared" si="71"/>
        <v>0</v>
      </c>
      <c r="AJ143" s="160">
        <f t="shared" si="71"/>
        <v>0</v>
      </c>
      <c r="AK143" s="160">
        <f t="shared" si="71"/>
        <v>0</v>
      </c>
      <c r="AL143" s="160">
        <f t="shared" si="71"/>
        <v>0</v>
      </c>
      <c r="AM143" s="160">
        <f t="shared" si="71"/>
        <v>0</v>
      </c>
      <c r="AN143" s="160">
        <f t="shared" si="71"/>
        <v>0</v>
      </c>
      <c r="AO143" s="160">
        <f t="shared" si="71"/>
        <v>0</v>
      </c>
      <c r="AP143" s="160">
        <f t="shared" si="71"/>
        <v>0</v>
      </c>
      <c r="AQ143" s="160">
        <f t="shared" si="71"/>
        <v>0</v>
      </c>
      <c r="AR143" s="160">
        <f t="shared" si="71"/>
        <v>0</v>
      </c>
      <c r="AS143" s="160">
        <f t="shared" si="71"/>
        <v>0</v>
      </c>
      <c r="AT143" s="160">
        <f t="shared" si="71"/>
        <v>0</v>
      </c>
      <c r="AU143" s="160">
        <f t="shared" si="71"/>
        <v>0</v>
      </c>
      <c r="AV143" s="160">
        <f t="shared" si="71"/>
        <v>0</v>
      </c>
    </row>
    <row r="144" spans="2:48" x14ac:dyDescent="0.2">
      <c r="B144" s="228" t="s">
        <v>178</v>
      </c>
      <c r="C144" s="259"/>
      <c r="D144" s="262">
        <f t="shared" si="69"/>
        <v>0.4767820196743614</v>
      </c>
      <c r="E144" s="160">
        <f t="shared" si="70"/>
        <v>56695.994008065521</v>
      </c>
      <c r="F144" s="2"/>
      <c r="G144" s="160">
        <f t="shared" ref="G144:AV144" si="72">+G124*G$5</f>
        <v>0</v>
      </c>
      <c r="H144" s="160">
        <f t="shared" si="72"/>
        <v>0</v>
      </c>
      <c r="I144" s="160">
        <f t="shared" si="72"/>
        <v>56695.994008065521</v>
      </c>
      <c r="J144" s="160">
        <f t="shared" si="72"/>
        <v>0</v>
      </c>
      <c r="K144" s="160">
        <f t="shared" si="72"/>
        <v>0</v>
      </c>
      <c r="L144" s="160">
        <f t="shared" si="72"/>
        <v>0</v>
      </c>
      <c r="M144" s="160">
        <f t="shared" si="72"/>
        <v>0</v>
      </c>
      <c r="N144" s="160">
        <f t="shared" si="72"/>
        <v>0</v>
      </c>
      <c r="O144" s="160">
        <f t="shared" si="72"/>
        <v>0</v>
      </c>
      <c r="P144" s="160">
        <f t="shared" si="72"/>
        <v>0</v>
      </c>
      <c r="Q144" s="160">
        <f t="shared" si="72"/>
        <v>0</v>
      </c>
      <c r="R144" s="160">
        <f t="shared" si="72"/>
        <v>0</v>
      </c>
      <c r="S144" s="160">
        <f t="shared" si="72"/>
        <v>0</v>
      </c>
      <c r="T144" s="160">
        <f t="shared" si="72"/>
        <v>0</v>
      </c>
      <c r="U144" s="160">
        <f t="shared" si="72"/>
        <v>0</v>
      </c>
      <c r="V144" s="160">
        <f t="shared" si="72"/>
        <v>0</v>
      </c>
      <c r="W144" s="160">
        <f t="shared" si="72"/>
        <v>0</v>
      </c>
      <c r="X144" s="160">
        <f t="shared" si="72"/>
        <v>0</v>
      </c>
      <c r="Y144" s="160">
        <f t="shared" si="72"/>
        <v>0</v>
      </c>
      <c r="Z144" s="160">
        <f t="shared" si="72"/>
        <v>0</v>
      </c>
      <c r="AA144" s="160">
        <f t="shared" si="72"/>
        <v>0</v>
      </c>
      <c r="AB144" s="160">
        <f t="shared" si="72"/>
        <v>0</v>
      </c>
      <c r="AC144" s="160">
        <f t="shared" si="72"/>
        <v>0</v>
      </c>
      <c r="AD144" s="160">
        <f t="shared" si="72"/>
        <v>0</v>
      </c>
      <c r="AE144" s="160">
        <f t="shared" si="72"/>
        <v>0</v>
      </c>
      <c r="AF144" s="160">
        <f t="shared" si="72"/>
        <v>0</v>
      </c>
      <c r="AG144" s="160">
        <f t="shared" si="72"/>
        <v>0</v>
      </c>
      <c r="AH144" s="160">
        <f t="shared" si="72"/>
        <v>0</v>
      </c>
      <c r="AI144" s="160">
        <f t="shared" si="72"/>
        <v>0</v>
      </c>
      <c r="AJ144" s="160">
        <f t="shared" si="72"/>
        <v>0</v>
      </c>
      <c r="AK144" s="160">
        <f t="shared" si="72"/>
        <v>0</v>
      </c>
      <c r="AL144" s="160">
        <f t="shared" si="72"/>
        <v>0</v>
      </c>
      <c r="AM144" s="160">
        <f t="shared" si="72"/>
        <v>0</v>
      </c>
      <c r="AN144" s="160">
        <f t="shared" si="72"/>
        <v>0</v>
      </c>
      <c r="AO144" s="160">
        <f t="shared" si="72"/>
        <v>0</v>
      </c>
      <c r="AP144" s="160">
        <f t="shared" si="72"/>
        <v>0</v>
      </c>
      <c r="AQ144" s="160">
        <f t="shared" si="72"/>
        <v>0</v>
      </c>
      <c r="AR144" s="160">
        <f t="shared" si="72"/>
        <v>0</v>
      </c>
      <c r="AS144" s="160">
        <f t="shared" si="72"/>
        <v>0</v>
      </c>
      <c r="AT144" s="160">
        <f t="shared" si="72"/>
        <v>0</v>
      </c>
      <c r="AU144" s="160">
        <f t="shared" si="72"/>
        <v>0</v>
      </c>
      <c r="AV144" s="160">
        <f t="shared" si="72"/>
        <v>0</v>
      </c>
    </row>
    <row r="145" spans="2:48" x14ac:dyDescent="0.2">
      <c r="B145" s="228" t="s">
        <v>179</v>
      </c>
      <c r="C145" s="259"/>
      <c r="D145" s="262">
        <f t="shared" si="69"/>
        <v>7.8372713423389154E-2</v>
      </c>
      <c r="E145" s="160">
        <f t="shared" si="70"/>
        <v>9319.6024751166788</v>
      </c>
      <c r="F145" s="2"/>
      <c r="G145" s="160">
        <f t="shared" ref="G145:AV145" si="73">+G125*G$5</f>
        <v>0</v>
      </c>
      <c r="H145" s="160">
        <f t="shared" si="73"/>
        <v>627.72708258049363</v>
      </c>
      <c r="I145" s="160">
        <f t="shared" si="73"/>
        <v>8691.8753925361852</v>
      </c>
      <c r="J145" s="160">
        <f t="shared" si="73"/>
        <v>0</v>
      </c>
      <c r="K145" s="160">
        <f t="shared" si="73"/>
        <v>0</v>
      </c>
      <c r="L145" s="160">
        <f t="shared" si="73"/>
        <v>0</v>
      </c>
      <c r="M145" s="160">
        <f t="shared" si="73"/>
        <v>0</v>
      </c>
      <c r="N145" s="160">
        <f t="shared" si="73"/>
        <v>0</v>
      </c>
      <c r="O145" s="160">
        <f t="shared" si="73"/>
        <v>0</v>
      </c>
      <c r="P145" s="160">
        <f t="shared" si="73"/>
        <v>0</v>
      </c>
      <c r="Q145" s="160">
        <f t="shared" si="73"/>
        <v>0</v>
      </c>
      <c r="R145" s="160">
        <f t="shared" si="73"/>
        <v>0</v>
      </c>
      <c r="S145" s="160">
        <f t="shared" si="73"/>
        <v>0</v>
      </c>
      <c r="T145" s="160">
        <f t="shared" si="73"/>
        <v>0</v>
      </c>
      <c r="U145" s="160">
        <f t="shared" si="73"/>
        <v>0</v>
      </c>
      <c r="V145" s="160">
        <f t="shared" si="73"/>
        <v>0</v>
      </c>
      <c r="W145" s="160">
        <f t="shared" si="73"/>
        <v>0</v>
      </c>
      <c r="X145" s="160">
        <f t="shared" si="73"/>
        <v>0</v>
      </c>
      <c r="Y145" s="160">
        <f t="shared" si="73"/>
        <v>0</v>
      </c>
      <c r="Z145" s="160">
        <f t="shared" si="73"/>
        <v>0</v>
      </c>
      <c r="AA145" s="160">
        <f t="shared" si="73"/>
        <v>0</v>
      </c>
      <c r="AB145" s="160">
        <f t="shared" si="73"/>
        <v>0</v>
      </c>
      <c r="AC145" s="160">
        <f t="shared" si="73"/>
        <v>0</v>
      </c>
      <c r="AD145" s="160">
        <f t="shared" si="73"/>
        <v>0</v>
      </c>
      <c r="AE145" s="160">
        <f t="shared" si="73"/>
        <v>0</v>
      </c>
      <c r="AF145" s="160">
        <f t="shared" si="73"/>
        <v>0</v>
      </c>
      <c r="AG145" s="160">
        <f t="shared" si="73"/>
        <v>0</v>
      </c>
      <c r="AH145" s="160">
        <f t="shared" si="73"/>
        <v>0</v>
      </c>
      <c r="AI145" s="160">
        <f t="shared" si="73"/>
        <v>0</v>
      </c>
      <c r="AJ145" s="160">
        <f t="shared" si="73"/>
        <v>0</v>
      </c>
      <c r="AK145" s="160">
        <f t="shared" si="73"/>
        <v>0</v>
      </c>
      <c r="AL145" s="160">
        <f t="shared" si="73"/>
        <v>0</v>
      </c>
      <c r="AM145" s="160">
        <f t="shared" si="73"/>
        <v>0</v>
      </c>
      <c r="AN145" s="160">
        <f t="shared" si="73"/>
        <v>0</v>
      </c>
      <c r="AO145" s="160">
        <f t="shared" si="73"/>
        <v>0</v>
      </c>
      <c r="AP145" s="160">
        <f t="shared" si="73"/>
        <v>0</v>
      </c>
      <c r="AQ145" s="160">
        <f t="shared" si="73"/>
        <v>0</v>
      </c>
      <c r="AR145" s="160">
        <f t="shared" si="73"/>
        <v>0</v>
      </c>
      <c r="AS145" s="160">
        <f t="shared" si="73"/>
        <v>0</v>
      </c>
      <c r="AT145" s="160">
        <f t="shared" si="73"/>
        <v>0</v>
      </c>
      <c r="AU145" s="160">
        <f t="shared" si="73"/>
        <v>0</v>
      </c>
      <c r="AV145" s="160">
        <f t="shared" si="73"/>
        <v>0</v>
      </c>
    </row>
    <row r="146" spans="2:48" x14ac:dyDescent="0.2">
      <c r="B146" s="228" t="s">
        <v>170</v>
      </c>
      <c r="C146" s="259"/>
      <c r="D146" s="262">
        <f t="shared" si="69"/>
        <v>9.0981080412046833E-2</v>
      </c>
      <c r="E146" s="160">
        <f t="shared" si="70"/>
        <v>10818.912159086431</v>
      </c>
      <c r="F146" s="2"/>
      <c r="G146" s="160">
        <f t="shared" ref="G146:AV146" si="74">+G126*G$5</f>
        <v>0</v>
      </c>
      <c r="H146" s="160">
        <f t="shared" si="74"/>
        <v>810.32496018572192</v>
      </c>
      <c r="I146" s="160">
        <f t="shared" si="74"/>
        <v>5410.3116524948227</v>
      </c>
      <c r="J146" s="160">
        <f t="shared" si="74"/>
        <v>4598.2755464058864</v>
      </c>
      <c r="K146" s="160">
        <f t="shared" si="74"/>
        <v>0</v>
      </c>
      <c r="L146" s="160">
        <f t="shared" si="74"/>
        <v>0</v>
      </c>
      <c r="M146" s="160">
        <f t="shared" si="74"/>
        <v>0</v>
      </c>
      <c r="N146" s="160">
        <f t="shared" si="74"/>
        <v>0</v>
      </c>
      <c r="O146" s="160">
        <f t="shared" si="74"/>
        <v>0</v>
      </c>
      <c r="P146" s="160">
        <f t="shared" si="74"/>
        <v>0</v>
      </c>
      <c r="Q146" s="160">
        <f t="shared" si="74"/>
        <v>0</v>
      </c>
      <c r="R146" s="160">
        <f t="shared" si="74"/>
        <v>0</v>
      </c>
      <c r="S146" s="160">
        <f t="shared" si="74"/>
        <v>0</v>
      </c>
      <c r="T146" s="160">
        <f t="shared" si="74"/>
        <v>0</v>
      </c>
      <c r="U146" s="160">
        <f t="shared" si="74"/>
        <v>0</v>
      </c>
      <c r="V146" s="160">
        <f t="shared" si="74"/>
        <v>0</v>
      </c>
      <c r="W146" s="160">
        <f t="shared" si="74"/>
        <v>0</v>
      </c>
      <c r="X146" s="160">
        <f t="shared" si="74"/>
        <v>0</v>
      </c>
      <c r="Y146" s="160">
        <f t="shared" si="74"/>
        <v>0</v>
      </c>
      <c r="Z146" s="160">
        <f t="shared" si="74"/>
        <v>0</v>
      </c>
      <c r="AA146" s="160">
        <f t="shared" si="74"/>
        <v>0</v>
      </c>
      <c r="AB146" s="160">
        <f t="shared" si="74"/>
        <v>0</v>
      </c>
      <c r="AC146" s="160">
        <f t="shared" si="74"/>
        <v>0</v>
      </c>
      <c r="AD146" s="160">
        <f t="shared" si="74"/>
        <v>0</v>
      </c>
      <c r="AE146" s="160">
        <f t="shared" si="74"/>
        <v>0</v>
      </c>
      <c r="AF146" s="160">
        <f t="shared" si="74"/>
        <v>0</v>
      </c>
      <c r="AG146" s="160">
        <f t="shared" si="74"/>
        <v>0</v>
      </c>
      <c r="AH146" s="160">
        <f t="shared" si="74"/>
        <v>0</v>
      </c>
      <c r="AI146" s="160">
        <f t="shared" si="74"/>
        <v>0</v>
      </c>
      <c r="AJ146" s="160">
        <f t="shared" si="74"/>
        <v>0</v>
      </c>
      <c r="AK146" s="160">
        <f t="shared" si="74"/>
        <v>0</v>
      </c>
      <c r="AL146" s="160">
        <f t="shared" si="74"/>
        <v>0</v>
      </c>
      <c r="AM146" s="160">
        <f t="shared" si="74"/>
        <v>0</v>
      </c>
      <c r="AN146" s="160">
        <f t="shared" si="74"/>
        <v>0</v>
      </c>
      <c r="AO146" s="160">
        <f t="shared" si="74"/>
        <v>0</v>
      </c>
      <c r="AP146" s="160">
        <f t="shared" si="74"/>
        <v>0</v>
      </c>
      <c r="AQ146" s="160">
        <f t="shared" si="74"/>
        <v>0</v>
      </c>
      <c r="AR146" s="160">
        <f t="shared" si="74"/>
        <v>0</v>
      </c>
      <c r="AS146" s="160">
        <f t="shared" si="74"/>
        <v>0</v>
      </c>
      <c r="AT146" s="160">
        <f t="shared" si="74"/>
        <v>0</v>
      </c>
      <c r="AU146" s="160">
        <f t="shared" si="74"/>
        <v>0</v>
      </c>
      <c r="AV146" s="160">
        <f t="shared" si="74"/>
        <v>0</v>
      </c>
    </row>
    <row r="147" spans="2:48" x14ac:dyDescent="0.2">
      <c r="B147" s="228" t="s">
        <v>180</v>
      </c>
      <c r="C147" s="259"/>
      <c r="D147" s="262">
        <f t="shared" si="69"/>
        <v>5.8989357411599603E-4</v>
      </c>
      <c r="E147" s="160">
        <f t="shared" si="70"/>
        <v>70.146526427987538</v>
      </c>
      <c r="F147" s="2"/>
      <c r="G147" s="160">
        <f t="shared" ref="G147:AV147" si="75">+G127*G$5</f>
        <v>0</v>
      </c>
      <c r="H147" s="160">
        <f t="shared" si="75"/>
        <v>4.3024099612799214</v>
      </c>
      <c r="I147" s="160">
        <f t="shared" si="75"/>
        <v>52.454982247924818</v>
      </c>
      <c r="J147" s="160">
        <f t="shared" si="75"/>
        <v>13.389134218782804</v>
      </c>
      <c r="K147" s="160">
        <f t="shared" si="75"/>
        <v>0</v>
      </c>
      <c r="L147" s="160">
        <f t="shared" si="75"/>
        <v>0</v>
      </c>
      <c r="M147" s="160">
        <f t="shared" si="75"/>
        <v>0</v>
      </c>
      <c r="N147" s="160">
        <f t="shared" si="75"/>
        <v>0</v>
      </c>
      <c r="O147" s="160">
        <f t="shared" si="75"/>
        <v>0</v>
      </c>
      <c r="P147" s="160">
        <f t="shared" si="75"/>
        <v>0</v>
      </c>
      <c r="Q147" s="160">
        <f t="shared" si="75"/>
        <v>0</v>
      </c>
      <c r="R147" s="160">
        <f t="shared" si="75"/>
        <v>0</v>
      </c>
      <c r="S147" s="160">
        <f t="shared" si="75"/>
        <v>0</v>
      </c>
      <c r="T147" s="160">
        <f t="shared" si="75"/>
        <v>0</v>
      </c>
      <c r="U147" s="160">
        <f t="shared" si="75"/>
        <v>0</v>
      </c>
      <c r="V147" s="160">
        <f t="shared" si="75"/>
        <v>0</v>
      </c>
      <c r="W147" s="160">
        <f t="shared" si="75"/>
        <v>0</v>
      </c>
      <c r="X147" s="160">
        <f t="shared" si="75"/>
        <v>0</v>
      </c>
      <c r="Y147" s="160">
        <f t="shared" si="75"/>
        <v>0</v>
      </c>
      <c r="Z147" s="160">
        <f t="shared" si="75"/>
        <v>0</v>
      </c>
      <c r="AA147" s="160">
        <f t="shared" si="75"/>
        <v>0</v>
      </c>
      <c r="AB147" s="160">
        <f t="shared" si="75"/>
        <v>0</v>
      </c>
      <c r="AC147" s="160">
        <f t="shared" si="75"/>
        <v>0</v>
      </c>
      <c r="AD147" s="160">
        <f t="shared" si="75"/>
        <v>0</v>
      </c>
      <c r="AE147" s="160">
        <f t="shared" si="75"/>
        <v>0</v>
      </c>
      <c r="AF147" s="160">
        <f t="shared" si="75"/>
        <v>0</v>
      </c>
      <c r="AG147" s="160">
        <f t="shared" si="75"/>
        <v>0</v>
      </c>
      <c r="AH147" s="160">
        <f t="shared" si="75"/>
        <v>0</v>
      </c>
      <c r="AI147" s="160">
        <f t="shared" si="75"/>
        <v>0</v>
      </c>
      <c r="AJ147" s="160">
        <f t="shared" si="75"/>
        <v>0</v>
      </c>
      <c r="AK147" s="160">
        <f t="shared" si="75"/>
        <v>0</v>
      </c>
      <c r="AL147" s="160">
        <f t="shared" si="75"/>
        <v>0</v>
      </c>
      <c r="AM147" s="160">
        <f t="shared" si="75"/>
        <v>0</v>
      </c>
      <c r="AN147" s="160">
        <f t="shared" si="75"/>
        <v>0</v>
      </c>
      <c r="AO147" s="160">
        <f t="shared" si="75"/>
        <v>0</v>
      </c>
      <c r="AP147" s="160">
        <f t="shared" si="75"/>
        <v>0</v>
      </c>
      <c r="AQ147" s="160">
        <f t="shared" si="75"/>
        <v>0</v>
      </c>
      <c r="AR147" s="160">
        <f t="shared" si="75"/>
        <v>0</v>
      </c>
      <c r="AS147" s="160">
        <f t="shared" si="75"/>
        <v>0</v>
      </c>
      <c r="AT147" s="160">
        <f t="shared" si="75"/>
        <v>0</v>
      </c>
      <c r="AU147" s="160">
        <f t="shared" si="75"/>
        <v>0</v>
      </c>
      <c r="AV147" s="160">
        <f t="shared" si="75"/>
        <v>0</v>
      </c>
    </row>
    <row r="148" spans="2:48" x14ac:dyDescent="0.2">
      <c r="B148" s="228" t="s">
        <v>181</v>
      </c>
      <c r="C148" s="259"/>
      <c r="D148" s="262">
        <f t="shared" si="69"/>
        <v>6.7307145144592146E-4</v>
      </c>
      <c r="E148" s="160">
        <f t="shared" si="70"/>
        <v>80.037529528150486</v>
      </c>
      <c r="F148" s="2"/>
      <c r="G148" s="160">
        <f t="shared" ref="G148:AV148" si="76">+G128*G$5</f>
        <v>0</v>
      </c>
      <c r="H148" s="160">
        <f t="shared" si="76"/>
        <v>4.9090707958528039</v>
      </c>
      <c r="I148" s="160">
        <f t="shared" si="76"/>
        <v>59.851391143037389</v>
      </c>
      <c r="J148" s="160">
        <f t="shared" si="76"/>
        <v>15.277067589260291</v>
      </c>
      <c r="K148" s="160">
        <f t="shared" si="76"/>
        <v>0</v>
      </c>
      <c r="L148" s="160">
        <f t="shared" si="76"/>
        <v>0</v>
      </c>
      <c r="M148" s="160">
        <f t="shared" si="76"/>
        <v>0</v>
      </c>
      <c r="N148" s="160">
        <f t="shared" si="76"/>
        <v>0</v>
      </c>
      <c r="O148" s="160">
        <f t="shared" si="76"/>
        <v>0</v>
      </c>
      <c r="P148" s="160">
        <f t="shared" si="76"/>
        <v>0</v>
      </c>
      <c r="Q148" s="160">
        <f t="shared" si="76"/>
        <v>0</v>
      </c>
      <c r="R148" s="160">
        <f t="shared" si="76"/>
        <v>0</v>
      </c>
      <c r="S148" s="160">
        <f t="shared" si="76"/>
        <v>0</v>
      </c>
      <c r="T148" s="160">
        <f t="shared" si="76"/>
        <v>0</v>
      </c>
      <c r="U148" s="160">
        <f t="shared" si="76"/>
        <v>0</v>
      </c>
      <c r="V148" s="160">
        <f t="shared" si="76"/>
        <v>0</v>
      </c>
      <c r="W148" s="160">
        <f t="shared" si="76"/>
        <v>0</v>
      </c>
      <c r="X148" s="160">
        <f t="shared" si="76"/>
        <v>0</v>
      </c>
      <c r="Y148" s="160">
        <f t="shared" si="76"/>
        <v>0</v>
      </c>
      <c r="Z148" s="160">
        <f t="shared" si="76"/>
        <v>0</v>
      </c>
      <c r="AA148" s="160">
        <f t="shared" si="76"/>
        <v>0</v>
      </c>
      <c r="AB148" s="160">
        <f t="shared" si="76"/>
        <v>0</v>
      </c>
      <c r="AC148" s="160">
        <f t="shared" si="76"/>
        <v>0</v>
      </c>
      <c r="AD148" s="160">
        <f t="shared" si="76"/>
        <v>0</v>
      </c>
      <c r="AE148" s="160">
        <f t="shared" si="76"/>
        <v>0</v>
      </c>
      <c r="AF148" s="160">
        <f t="shared" si="76"/>
        <v>0</v>
      </c>
      <c r="AG148" s="160">
        <f t="shared" si="76"/>
        <v>0</v>
      </c>
      <c r="AH148" s="160">
        <f t="shared" si="76"/>
        <v>0</v>
      </c>
      <c r="AI148" s="160">
        <f t="shared" si="76"/>
        <v>0</v>
      </c>
      <c r="AJ148" s="160">
        <f t="shared" si="76"/>
        <v>0</v>
      </c>
      <c r="AK148" s="160">
        <f t="shared" si="76"/>
        <v>0</v>
      </c>
      <c r="AL148" s="160">
        <f t="shared" si="76"/>
        <v>0</v>
      </c>
      <c r="AM148" s="160">
        <f t="shared" si="76"/>
        <v>0</v>
      </c>
      <c r="AN148" s="160">
        <f t="shared" si="76"/>
        <v>0</v>
      </c>
      <c r="AO148" s="160">
        <f t="shared" si="76"/>
        <v>0</v>
      </c>
      <c r="AP148" s="160">
        <f t="shared" si="76"/>
        <v>0</v>
      </c>
      <c r="AQ148" s="160">
        <f t="shared" si="76"/>
        <v>0</v>
      </c>
      <c r="AR148" s="160">
        <f t="shared" si="76"/>
        <v>0</v>
      </c>
      <c r="AS148" s="160">
        <f t="shared" si="76"/>
        <v>0</v>
      </c>
      <c r="AT148" s="160">
        <f t="shared" si="76"/>
        <v>0</v>
      </c>
      <c r="AU148" s="160">
        <f t="shared" si="76"/>
        <v>0</v>
      </c>
      <c r="AV148" s="160">
        <f t="shared" si="76"/>
        <v>0</v>
      </c>
    </row>
    <row r="149" spans="2:48" x14ac:dyDescent="0.2">
      <c r="B149" s="228" t="s">
        <v>182</v>
      </c>
      <c r="C149" s="259"/>
      <c r="D149" s="262">
        <f t="shared" si="69"/>
        <v>8.9708718887281397E-3</v>
      </c>
      <c r="E149" s="160">
        <f t="shared" si="70"/>
        <v>1066.7610729067187</v>
      </c>
      <c r="F149" s="2"/>
      <c r="G149" s="160">
        <f t="shared" ref="G149:AV149" si="77">+G129*G$5</f>
        <v>0</v>
      </c>
      <c r="H149" s="160">
        <f t="shared" si="77"/>
        <v>65.429376194290299</v>
      </c>
      <c r="I149" s="160">
        <f t="shared" si="77"/>
        <v>797.71495456078742</v>
      </c>
      <c r="J149" s="160">
        <f t="shared" si="77"/>
        <v>203.61674215164098</v>
      </c>
      <c r="K149" s="160">
        <f t="shared" si="77"/>
        <v>0</v>
      </c>
      <c r="L149" s="160">
        <f t="shared" si="77"/>
        <v>0</v>
      </c>
      <c r="M149" s="160">
        <f t="shared" si="77"/>
        <v>0</v>
      </c>
      <c r="N149" s="160">
        <f t="shared" si="77"/>
        <v>0</v>
      </c>
      <c r="O149" s="160">
        <f t="shared" si="77"/>
        <v>0</v>
      </c>
      <c r="P149" s="160">
        <f t="shared" si="77"/>
        <v>0</v>
      </c>
      <c r="Q149" s="160">
        <f t="shared" si="77"/>
        <v>0</v>
      </c>
      <c r="R149" s="160">
        <f t="shared" si="77"/>
        <v>0</v>
      </c>
      <c r="S149" s="160">
        <f t="shared" si="77"/>
        <v>0</v>
      </c>
      <c r="T149" s="160">
        <f t="shared" si="77"/>
        <v>0</v>
      </c>
      <c r="U149" s="160">
        <f t="shared" si="77"/>
        <v>0</v>
      </c>
      <c r="V149" s="160">
        <f t="shared" si="77"/>
        <v>0</v>
      </c>
      <c r="W149" s="160">
        <f t="shared" si="77"/>
        <v>0</v>
      </c>
      <c r="X149" s="160">
        <f t="shared" si="77"/>
        <v>0</v>
      </c>
      <c r="Y149" s="160">
        <f t="shared" si="77"/>
        <v>0</v>
      </c>
      <c r="Z149" s="160">
        <f t="shared" si="77"/>
        <v>0</v>
      </c>
      <c r="AA149" s="160">
        <f t="shared" si="77"/>
        <v>0</v>
      </c>
      <c r="AB149" s="160">
        <f t="shared" si="77"/>
        <v>0</v>
      </c>
      <c r="AC149" s="160">
        <f t="shared" si="77"/>
        <v>0</v>
      </c>
      <c r="AD149" s="160">
        <f t="shared" si="77"/>
        <v>0</v>
      </c>
      <c r="AE149" s="160">
        <f t="shared" si="77"/>
        <v>0</v>
      </c>
      <c r="AF149" s="160">
        <f t="shared" si="77"/>
        <v>0</v>
      </c>
      <c r="AG149" s="160">
        <f t="shared" si="77"/>
        <v>0</v>
      </c>
      <c r="AH149" s="160">
        <f t="shared" si="77"/>
        <v>0</v>
      </c>
      <c r="AI149" s="160">
        <f t="shared" si="77"/>
        <v>0</v>
      </c>
      <c r="AJ149" s="160">
        <f t="shared" si="77"/>
        <v>0</v>
      </c>
      <c r="AK149" s="160">
        <f t="shared" si="77"/>
        <v>0</v>
      </c>
      <c r="AL149" s="160">
        <f t="shared" si="77"/>
        <v>0</v>
      </c>
      <c r="AM149" s="160">
        <f t="shared" si="77"/>
        <v>0</v>
      </c>
      <c r="AN149" s="160">
        <f t="shared" si="77"/>
        <v>0</v>
      </c>
      <c r="AO149" s="160">
        <f t="shared" si="77"/>
        <v>0</v>
      </c>
      <c r="AP149" s="160">
        <f t="shared" si="77"/>
        <v>0</v>
      </c>
      <c r="AQ149" s="160">
        <f t="shared" si="77"/>
        <v>0</v>
      </c>
      <c r="AR149" s="160">
        <f t="shared" si="77"/>
        <v>0</v>
      </c>
      <c r="AS149" s="160">
        <f t="shared" si="77"/>
        <v>0</v>
      </c>
      <c r="AT149" s="160">
        <f t="shared" si="77"/>
        <v>0</v>
      </c>
      <c r="AU149" s="160">
        <f t="shared" si="77"/>
        <v>0</v>
      </c>
      <c r="AV149" s="160">
        <f t="shared" si="77"/>
        <v>0</v>
      </c>
    </row>
    <row r="150" spans="2:48" x14ac:dyDescent="0.2">
      <c r="B150" s="228" t="s">
        <v>183</v>
      </c>
      <c r="C150" s="259"/>
      <c r="D150" s="262">
        <f t="shared" si="69"/>
        <v>2.1994310667822706E-2</v>
      </c>
      <c r="E150" s="160">
        <f t="shared" si="70"/>
        <v>2615.4285488494138</v>
      </c>
      <c r="F150" s="2"/>
      <c r="G150" s="160">
        <f t="shared" ref="G150:AV150" si="78">+G130*G$5</f>
        <v>0</v>
      </c>
      <c r="H150" s="160">
        <f t="shared" si="78"/>
        <v>0</v>
      </c>
      <c r="I150" s="160">
        <f t="shared" si="78"/>
        <v>2615.4285488494138</v>
      </c>
      <c r="J150" s="160">
        <f t="shared" si="78"/>
        <v>0</v>
      </c>
      <c r="K150" s="160">
        <f t="shared" si="78"/>
        <v>0</v>
      </c>
      <c r="L150" s="160">
        <f t="shared" si="78"/>
        <v>0</v>
      </c>
      <c r="M150" s="160">
        <f t="shared" si="78"/>
        <v>0</v>
      </c>
      <c r="N150" s="160">
        <f t="shared" si="78"/>
        <v>0</v>
      </c>
      <c r="O150" s="160">
        <f t="shared" si="78"/>
        <v>0</v>
      </c>
      <c r="P150" s="160">
        <f t="shared" si="78"/>
        <v>0</v>
      </c>
      <c r="Q150" s="160">
        <f t="shared" si="78"/>
        <v>0</v>
      </c>
      <c r="R150" s="160">
        <f t="shared" si="78"/>
        <v>0</v>
      </c>
      <c r="S150" s="160">
        <f t="shared" si="78"/>
        <v>0</v>
      </c>
      <c r="T150" s="160">
        <f t="shared" si="78"/>
        <v>0</v>
      </c>
      <c r="U150" s="160">
        <f t="shared" si="78"/>
        <v>0</v>
      </c>
      <c r="V150" s="160">
        <f t="shared" si="78"/>
        <v>0</v>
      </c>
      <c r="W150" s="160">
        <f t="shared" si="78"/>
        <v>0</v>
      </c>
      <c r="X150" s="160">
        <f t="shared" si="78"/>
        <v>0</v>
      </c>
      <c r="Y150" s="160">
        <f t="shared" si="78"/>
        <v>0</v>
      </c>
      <c r="Z150" s="160">
        <f t="shared" si="78"/>
        <v>0</v>
      </c>
      <c r="AA150" s="160">
        <f t="shared" si="78"/>
        <v>0</v>
      </c>
      <c r="AB150" s="160">
        <f t="shared" si="78"/>
        <v>0</v>
      </c>
      <c r="AC150" s="160">
        <f t="shared" si="78"/>
        <v>0</v>
      </c>
      <c r="AD150" s="160">
        <f t="shared" si="78"/>
        <v>0</v>
      </c>
      <c r="AE150" s="160">
        <f t="shared" si="78"/>
        <v>0</v>
      </c>
      <c r="AF150" s="160">
        <f t="shared" si="78"/>
        <v>0</v>
      </c>
      <c r="AG150" s="160">
        <f t="shared" si="78"/>
        <v>0</v>
      </c>
      <c r="AH150" s="160">
        <f t="shared" si="78"/>
        <v>0</v>
      </c>
      <c r="AI150" s="160">
        <f t="shared" si="78"/>
        <v>0</v>
      </c>
      <c r="AJ150" s="160">
        <f t="shared" si="78"/>
        <v>0</v>
      </c>
      <c r="AK150" s="160">
        <f t="shared" si="78"/>
        <v>0</v>
      </c>
      <c r="AL150" s="160">
        <f t="shared" si="78"/>
        <v>0</v>
      </c>
      <c r="AM150" s="160">
        <f t="shared" si="78"/>
        <v>0</v>
      </c>
      <c r="AN150" s="160">
        <f t="shared" si="78"/>
        <v>0</v>
      </c>
      <c r="AO150" s="160">
        <f t="shared" si="78"/>
        <v>0</v>
      </c>
      <c r="AP150" s="160">
        <f t="shared" si="78"/>
        <v>0</v>
      </c>
      <c r="AQ150" s="160">
        <f t="shared" si="78"/>
        <v>0</v>
      </c>
      <c r="AR150" s="160">
        <f t="shared" si="78"/>
        <v>0</v>
      </c>
      <c r="AS150" s="160">
        <f t="shared" si="78"/>
        <v>0</v>
      </c>
      <c r="AT150" s="160">
        <f t="shared" si="78"/>
        <v>0</v>
      </c>
      <c r="AU150" s="160">
        <f t="shared" si="78"/>
        <v>0</v>
      </c>
      <c r="AV150" s="160">
        <f t="shared" si="78"/>
        <v>0</v>
      </c>
    </row>
    <row r="151" spans="2:48" x14ac:dyDescent="0.2">
      <c r="B151" s="228" t="s">
        <v>184</v>
      </c>
      <c r="C151" s="259"/>
      <c r="D151" s="262">
        <f t="shared" si="69"/>
        <v>3.8162356341071638E-3</v>
      </c>
      <c r="E151" s="160">
        <f t="shared" si="70"/>
        <v>453.80333929639744</v>
      </c>
      <c r="F151" s="2"/>
      <c r="G151" s="160">
        <f t="shared" ref="G151:AV151" si="79">+G131*G$5</f>
        <v>0</v>
      </c>
      <c r="H151" s="160">
        <f t="shared" si="79"/>
        <v>27.833851608536836</v>
      </c>
      <c r="I151" s="160">
        <f t="shared" si="79"/>
        <v>339.35031881128106</v>
      </c>
      <c r="J151" s="160">
        <f t="shared" si="79"/>
        <v>86.619168876579494</v>
      </c>
      <c r="K151" s="160">
        <f t="shared" si="79"/>
        <v>0</v>
      </c>
      <c r="L151" s="160">
        <f t="shared" si="79"/>
        <v>0</v>
      </c>
      <c r="M151" s="160">
        <f t="shared" si="79"/>
        <v>0</v>
      </c>
      <c r="N151" s="160">
        <f t="shared" si="79"/>
        <v>0</v>
      </c>
      <c r="O151" s="160">
        <f t="shared" si="79"/>
        <v>0</v>
      </c>
      <c r="P151" s="160">
        <f t="shared" si="79"/>
        <v>0</v>
      </c>
      <c r="Q151" s="160">
        <f t="shared" si="79"/>
        <v>0</v>
      </c>
      <c r="R151" s="160">
        <f t="shared" si="79"/>
        <v>0</v>
      </c>
      <c r="S151" s="160">
        <f t="shared" si="79"/>
        <v>0</v>
      </c>
      <c r="T151" s="160">
        <f t="shared" si="79"/>
        <v>0</v>
      </c>
      <c r="U151" s="160">
        <f t="shared" si="79"/>
        <v>0</v>
      </c>
      <c r="V151" s="160">
        <f t="shared" si="79"/>
        <v>0</v>
      </c>
      <c r="W151" s="160">
        <f t="shared" si="79"/>
        <v>0</v>
      </c>
      <c r="X151" s="160">
        <f t="shared" si="79"/>
        <v>0</v>
      </c>
      <c r="Y151" s="160">
        <f t="shared" si="79"/>
        <v>0</v>
      </c>
      <c r="Z151" s="160">
        <f t="shared" si="79"/>
        <v>0</v>
      </c>
      <c r="AA151" s="160">
        <f t="shared" si="79"/>
        <v>0</v>
      </c>
      <c r="AB151" s="160">
        <f t="shared" si="79"/>
        <v>0</v>
      </c>
      <c r="AC151" s="160">
        <f t="shared" si="79"/>
        <v>0</v>
      </c>
      <c r="AD151" s="160">
        <f t="shared" si="79"/>
        <v>0</v>
      </c>
      <c r="AE151" s="160">
        <f t="shared" si="79"/>
        <v>0</v>
      </c>
      <c r="AF151" s="160">
        <f t="shared" si="79"/>
        <v>0</v>
      </c>
      <c r="AG151" s="160">
        <f t="shared" si="79"/>
        <v>0</v>
      </c>
      <c r="AH151" s="160">
        <f t="shared" si="79"/>
        <v>0</v>
      </c>
      <c r="AI151" s="160">
        <f t="shared" si="79"/>
        <v>0</v>
      </c>
      <c r="AJ151" s="160">
        <f t="shared" si="79"/>
        <v>0</v>
      </c>
      <c r="AK151" s="160">
        <f t="shared" si="79"/>
        <v>0</v>
      </c>
      <c r="AL151" s="160">
        <f t="shared" si="79"/>
        <v>0</v>
      </c>
      <c r="AM151" s="160">
        <f t="shared" si="79"/>
        <v>0</v>
      </c>
      <c r="AN151" s="160">
        <f t="shared" si="79"/>
        <v>0</v>
      </c>
      <c r="AO151" s="160">
        <f t="shared" si="79"/>
        <v>0</v>
      </c>
      <c r="AP151" s="160">
        <f t="shared" si="79"/>
        <v>0</v>
      </c>
      <c r="AQ151" s="160">
        <f t="shared" si="79"/>
        <v>0</v>
      </c>
      <c r="AR151" s="160">
        <f t="shared" si="79"/>
        <v>0</v>
      </c>
      <c r="AS151" s="160">
        <f t="shared" si="79"/>
        <v>0</v>
      </c>
      <c r="AT151" s="160">
        <f t="shared" si="79"/>
        <v>0</v>
      </c>
      <c r="AU151" s="160">
        <f t="shared" si="79"/>
        <v>0</v>
      </c>
      <c r="AV151" s="160">
        <f t="shared" si="79"/>
        <v>0</v>
      </c>
    </row>
    <row r="152" spans="2:48" x14ac:dyDescent="0.2">
      <c r="B152" s="2" t="s">
        <v>189</v>
      </c>
      <c r="C152" s="259"/>
      <c r="D152" s="262">
        <f t="shared" si="69"/>
        <v>8.6432643963689024E-3</v>
      </c>
      <c r="E152" s="160">
        <f t="shared" si="70"/>
        <v>1027.803998903629</v>
      </c>
      <c r="F152" s="2"/>
      <c r="G152" s="160">
        <f t="shared" ref="G152:AV152" si="80">+G132*G$5</f>
        <v>0</v>
      </c>
      <c r="H152" s="160">
        <f t="shared" si="80"/>
        <v>63.039959186945268</v>
      </c>
      <c r="I152" s="160">
        <f t="shared" si="80"/>
        <v>768.58318240723656</v>
      </c>
      <c r="J152" s="160">
        <f t="shared" si="80"/>
        <v>196.18085730944716</v>
      </c>
      <c r="K152" s="160">
        <f t="shared" si="80"/>
        <v>0</v>
      </c>
      <c r="L152" s="160">
        <f t="shared" si="80"/>
        <v>0</v>
      </c>
      <c r="M152" s="160">
        <f t="shared" si="80"/>
        <v>0</v>
      </c>
      <c r="N152" s="160">
        <f t="shared" si="80"/>
        <v>0</v>
      </c>
      <c r="O152" s="160">
        <f t="shared" si="80"/>
        <v>0</v>
      </c>
      <c r="P152" s="160">
        <f t="shared" si="80"/>
        <v>0</v>
      </c>
      <c r="Q152" s="160">
        <f t="shared" si="80"/>
        <v>0</v>
      </c>
      <c r="R152" s="160">
        <f t="shared" si="80"/>
        <v>0</v>
      </c>
      <c r="S152" s="160">
        <f t="shared" si="80"/>
        <v>0</v>
      </c>
      <c r="T152" s="160">
        <f t="shared" si="80"/>
        <v>0</v>
      </c>
      <c r="U152" s="160">
        <f t="shared" si="80"/>
        <v>0</v>
      </c>
      <c r="V152" s="160">
        <f t="shared" si="80"/>
        <v>0</v>
      </c>
      <c r="W152" s="160">
        <f t="shared" si="80"/>
        <v>0</v>
      </c>
      <c r="X152" s="160">
        <f t="shared" si="80"/>
        <v>0</v>
      </c>
      <c r="Y152" s="160">
        <f t="shared" si="80"/>
        <v>0</v>
      </c>
      <c r="Z152" s="160">
        <f t="shared" si="80"/>
        <v>0</v>
      </c>
      <c r="AA152" s="160">
        <f t="shared" si="80"/>
        <v>0</v>
      </c>
      <c r="AB152" s="160">
        <f t="shared" si="80"/>
        <v>0</v>
      </c>
      <c r="AC152" s="160">
        <f t="shared" si="80"/>
        <v>0</v>
      </c>
      <c r="AD152" s="160">
        <f t="shared" si="80"/>
        <v>0</v>
      </c>
      <c r="AE152" s="160">
        <f t="shared" si="80"/>
        <v>0</v>
      </c>
      <c r="AF152" s="160">
        <f t="shared" si="80"/>
        <v>0</v>
      </c>
      <c r="AG152" s="160">
        <f t="shared" si="80"/>
        <v>0</v>
      </c>
      <c r="AH152" s="160">
        <f t="shared" si="80"/>
        <v>0</v>
      </c>
      <c r="AI152" s="160">
        <f t="shared" si="80"/>
        <v>0</v>
      </c>
      <c r="AJ152" s="160">
        <f t="shared" si="80"/>
        <v>0</v>
      </c>
      <c r="AK152" s="160">
        <f t="shared" si="80"/>
        <v>0</v>
      </c>
      <c r="AL152" s="160">
        <f t="shared" si="80"/>
        <v>0</v>
      </c>
      <c r="AM152" s="160">
        <f t="shared" si="80"/>
        <v>0</v>
      </c>
      <c r="AN152" s="160">
        <f t="shared" si="80"/>
        <v>0</v>
      </c>
      <c r="AO152" s="160">
        <f t="shared" si="80"/>
        <v>0</v>
      </c>
      <c r="AP152" s="160">
        <f t="shared" si="80"/>
        <v>0</v>
      </c>
      <c r="AQ152" s="160">
        <f t="shared" si="80"/>
        <v>0</v>
      </c>
      <c r="AR152" s="160">
        <f t="shared" si="80"/>
        <v>0</v>
      </c>
      <c r="AS152" s="160">
        <f t="shared" si="80"/>
        <v>0</v>
      </c>
      <c r="AT152" s="160">
        <f t="shared" si="80"/>
        <v>0</v>
      </c>
      <c r="AU152" s="160">
        <f t="shared" si="80"/>
        <v>0</v>
      </c>
      <c r="AV152" s="160">
        <f t="shared" si="80"/>
        <v>0</v>
      </c>
    </row>
    <row r="153" spans="2:48" x14ac:dyDescent="0.2">
      <c r="B153" s="22" t="s">
        <v>185</v>
      </c>
      <c r="C153" s="259"/>
      <c r="D153" s="262">
        <f t="shared" si="69"/>
        <v>4.3216321981844504E-2</v>
      </c>
      <c r="E153" s="160">
        <f t="shared" si="70"/>
        <v>5139.0199945181439</v>
      </c>
      <c r="F153" s="2"/>
      <c r="G153" s="160">
        <f t="shared" ref="G153:AV153" si="81">+G133*G$5</f>
        <v>0</v>
      </c>
      <c r="H153" s="160">
        <f t="shared" si="81"/>
        <v>315.1997959347263</v>
      </c>
      <c r="I153" s="160">
        <f t="shared" si="81"/>
        <v>3842.9159120361824</v>
      </c>
      <c r="J153" s="160">
        <f t="shared" si="81"/>
        <v>980.90428654723564</v>
      </c>
      <c r="K153" s="160">
        <f t="shared" si="81"/>
        <v>0</v>
      </c>
      <c r="L153" s="160">
        <f t="shared" si="81"/>
        <v>0</v>
      </c>
      <c r="M153" s="160">
        <f t="shared" si="81"/>
        <v>0</v>
      </c>
      <c r="N153" s="160">
        <f t="shared" si="81"/>
        <v>0</v>
      </c>
      <c r="O153" s="160">
        <f t="shared" si="81"/>
        <v>0</v>
      </c>
      <c r="P153" s="160">
        <f t="shared" si="81"/>
        <v>0</v>
      </c>
      <c r="Q153" s="160">
        <f t="shared" si="81"/>
        <v>0</v>
      </c>
      <c r="R153" s="160">
        <f t="shared" si="81"/>
        <v>0</v>
      </c>
      <c r="S153" s="160">
        <f t="shared" si="81"/>
        <v>0</v>
      </c>
      <c r="T153" s="160">
        <f t="shared" si="81"/>
        <v>0</v>
      </c>
      <c r="U153" s="160">
        <f t="shared" si="81"/>
        <v>0</v>
      </c>
      <c r="V153" s="160">
        <f t="shared" si="81"/>
        <v>0</v>
      </c>
      <c r="W153" s="160">
        <f t="shared" si="81"/>
        <v>0</v>
      </c>
      <c r="X153" s="160">
        <f t="shared" si="81"/>
        <v>0</v>
      </c>
      <c r="Y153" s="160">
        <f t="shared" si="81"/>
        <v>0</v>
      </c>
      <c r="Z153" s="160">
        <f t="shared" si="81"/>
        <v>0</v>
      </c>
      <c r="AA153" s="160">
        <f t="shared" si="81"/>
        <v>0</v>
      </c>
      <c r="AB153" s="160">
        <f t="shared" si="81"/>
        <v>0</v>
      </c>
      <c r="AC153" s="160">
        <f t="shared" si="81"/>
        <v>0</v>
      </c>
      <c r="AD153" s="160">
        <f t="shared" si="81"/>
        <v>0</v>
      </c>
      <c r="AE153" s="160">
        <f t="shared" si="81"/>
        <v>0</v>
      </c>
      <c r="AF153" s="160">
        <f t="shared" si="81"/>
        <v>0</v>
      </c>
      <c r="AG153" s="160">
        <f t="shared" si="81"/>
        <v>0</v>
      </c>
      <c r="AH153" s="160">
        <f t="shared" si="81"/>
        <v>0</v>
      </c>
      <c r="AI153" s="160">
        <f t="shared" si="81"/>
        <v>0</v>
      </c>
      <c r="AJ153" s="160">
        <f t="shared" si="81"/>
        <v>0</v>
      </c>
      <c r="AK153" s="160">
        <f t="shared" si="81"/>
        <v>0</v>
      </c>
      <c r="AL153" s="160">
        <f t="shared" si="81"/>
        <v>0</v>
      </c>
      <c r="AM153" s="160">
        <f t="shared" si="81"/>
        <v>0</v>
      </c>
      <c r="AN153" s="160">
        <f t="shared" si="81"/>
        <v>0</v>
      </c>
      <c r="AO153" s="160">
        <f t="shared" si="81"/>
        <v>0</v>
      </c>
      <c r="AP153" s="160">
        <f t="shared" si="81"/>
        <v>0</v>
      </c>
      <c r="AQ153" s="160">
        <f t="shared" si="81"/>
        <v>0</v>
      </c>
      <c r="AR153" s="160">
        <f t="shared" si="81"/>
        <v>0</v>
      </c>
      <c r="AS153" s="160">
        <f t="shared" si="81"/>
        <v>0</v>
      </c>
      <c r="AT153" s="160">
        <f t="shared" si="81"/>
        <v>0</v>
      </c>
      <c r="AU153" s="160">
        <f t="shared" si="81"/>
        <v>0</v>
      </c>
      <c r="AV153" s="160">
        <f t="shared" si="81"/>
        <v>0</v>
      </c>
    </row>
    <row r="154" spans="2:48" x14ac:dyDescent="0.2">
      <c r="B154" s="22" t="s">
        <v>186</v>
      </c>
      <c r="C154" s="259"/>
      <c r="D154" s="262">
        <f t="shared" si="69"/>
        <v>2.5929793189106702E-2</v>
      </c>
      <c r="E154" s="160">
        <f t="shared" si="70"/>
        <v>3083.4119967108863</v>
      </c>
      <c r="F154" s="2"/>
      <c r="G154" s="160">
        <f t="shared" ref="G154:AV154" si="82">+G134*G$5</f>
        <v>0</v>
      </c>
      <c r="H154" s="160">
        <f t="shared" si="82"/>
        <v>189.11987756083579</v>
      </c>
      <c r="I154" s="160">
        <f t="shared" si="82"/>
        <v>2305.7495472217092</v>
      </c>
      <c r="J154" s="160">
        <f t="shared" si="82"/>
        <v>588.54257192834132</v>
      </c>
      <c r="K154" s="160">
        <f t="shared" si="82"/>
        <v>0</v>
      </c>
      <c r="L154" s="160">
        <f t="shared" si="82"/>
        <v>0</v>
      </c>
      <c r="M154" s="160">
        <f t="shared" si="82"/>
        <v>0</v>
      </c>
      <c r="N154" s="160">
        <f t="shared" si="82"/>
        <v>0</v>
      </c>
      <c r="O154" s="160">
        <f t="shared" si="82"/>
        <v>0</v>
      </c>
      <c r="P154" s="160">
        <f t="shared" si="82"/>
        <v>0</v>
      </c>
      <c r="Q154" s="160">
        <f t="shared" si="82"/>
        <v>0</v>
      </c>
      <c r="R154" s="160">
        <f t="shared" si="82"/>
        <v>0</v>
      </c>
      <c r="S154" s="160">
        <f t="shared" si="82"/>
        <v>0</v>
      </c>
      <c r="T154" s="160">
        <f t="shared" si="82"/>
        <v>0</v>
      </c>
      <c r="U154" s="160">
        <f t="shared" si="82"/>
        <v>0</v>
      </c>
      <c r="V154" s="160">
        <f t="shared" si="82"/>
        <v>0</v>
      </c>
      <c r="W154" s="160">
        <f t="shared" si="82"/>
        <v>0</v>
      </c>
      <c r="X154" s="160">
        <f t="shared" si="82"/>
        <v>0</v>
      </c>
      <c r="Y154" s="160">
        <f t="shared" si="82"/>
        <v>0</v>
      </c>
      <c r="Z154" s="160">
        <f t="shared" si="82"/>
        <v>0</v>
      </c>
      <c r="AA154" s="160">
        <f t="shared" si="82"/>
        <v>0</v>
      </c>
      <c r="AB154" s="160">
        <f t="shared" si="82"/>
        <v>0</v>
      </c>
      <c r="AC154" s="160">
        <f t="shared" si="82"/>
        <v>0</v>
      </c>
      <c r="AD154" s="160">
        <f t="shared" si="82"/>
        <v>0</v>
      </c>
      <c r="AE154" s="160">
        <f t="shared" si="82"/>
        <v>0</v>
      </c>
      <c r="AF154" s="160">
        <f t="shared" si="82"/>
        <v>0</v>
      </c>
      <c r="AG154" s="160">
        <f t="shared" si="82"/>
        <v>0</v>
      </c>
      <c r="AH154" s="160">
        <f t="shared" si="82"/>
        <v>0</v>
      </c>
      <c r="AI154" s="160">
        <f t="shared" si="82"/>
        <v>0</v>
      </c>
      <c r="AJ154" s="160">
        <f t="shared" si="82"/>
        <v>0</v>
      </c>
      <c r="AK154" s="160">
        <f t="shared" si="82"/>
        <v>0</v>
      </c>
      <c r="AL154" s="160">
        <f t="shared" si="82"/>
        <v>0</v>
      </c>
      <c r="AM154" s="160">
        <f t="shared" si="82"/>
        <v>0</v>
      </c>
      <c r="AN154" s="160">
        <f t="shared" si="82"/>
        <v>0</v>
      </c>
      <c r="AO154" s="160">
        <f t="shared" si="82"/>
        <v>0</v>
      </c>
      <c r="AP154" s="160">
        <f t="shared" si="82"/>
        <v>0</v>
      </c>
      <c r="AQ154" s="160">
        <f t="shared" si="82"/>
        <v>0</v>
      </c>
      <c r="AR154" s="160">
        <f t="shared" si="82"/>
        <v>0</v>
      </c>
      <c r="AS154" s="160">
        <f t="shared" si="82"/>
        <v>0</v>
      </c>
      <c r="AT154" s="160">
        <f t="shared" si="82"/>
        <v>0</v>
      </c>
      <c r="AU154" s="160">
        <f t="shared" si="82"/>
        <v>0</v>
      </c>
      <c r="AV154" s="160">
        <f t="shared" si="82"/>
        <v>0</v>
      </c>
    </row>
    <row r="155" spans="2:48" x14ac:dyDescent="0.2">
      <c r="B155" s="22" t="s">
        <v>187</v>
      </c>
      <c r="C155" s="259"/>
      <c r="D155" s="262">
        <f t="shared" si="69"/>
        <v>4.3216321981844504E-2</v>
      </c>
      <c r="E155" s="160">
        <f t="shared" si="70"/>
        <v>5139.0199945181439</v>
      </c>
      <c r="F155" s="2"/>
      <c r="G155" s="160">
        <f t="shared" ref="G155:AV155" si="83">+G135*G$5</f>
        <v>0</v>
      </c>
      <c r="H155" s="160">
        <f t="shared" si="83"/>
        <v>315.1997959347263</v>
      </c>
      <c r="I155" s="160">
        <f t="shared" si="83"/>
        <v>3842.9159120361824</v>
      </c>
      <c r="J155" s="160">
        <f t="shared" si="83"/>
        <v>980.90428654723564</v>
      </c>
      <c r="K155" s="160">
        <f t="shared" si="83"/>
        <v>0</v>
      </c>
      <c r="L155" s="160">
        <f t="shared" si="83"/>
        <v>0</v>
      </c>
      <c r="M155" s="160">
        <f t="shared" si="83"/>
        <v>0</v>
      </c>
      <c r="N155" s="160">
        <f t="shared" si="83"/>
        <v>0</v>
      </c>
      <c r="O155" s="160">
        <f t="shared" si="83"/>
        <v>0</v>
      </c>
      <c r="P155" s="160">
        <f t="shared" si="83"/>
        <v>0</v>
      </c>
      <c r="Q155" s="160">
        <f t="shared" si="83"/>
        <v>0</v>
      </c>
      <c r="R155" s="160">
        <f t="shared" si="83"/>
        <v>0</v>
      </c>
      <c r="S155" s="160">
        <f t="shared" si="83"/>
        <v>0</v>
      </c>
      <c r="T155" s="160">
        <f t="shared" si="83"/>
        <v>0</v>
      </c>
      <c r="U155" s="160">
        <f t="shared" si="83"/>
        <v>0</v>
      </c>
      <c r="V155" s="160">
        <f t="shared" si="83"/>
        <v>0</v>
      </c>
      <c r="W155" s="160">
        <f t="shared" si="83"/>
        <v>0</v>
      </c>
      <c r="X155" s="160">
        <f t="shared" si="83"/>
        <v>0</v>
      </c>
      <c r="Y155" s="160">
        <f t="shared" si="83"/>
        <v>0</v>
      </c>
      <c r="Z155" s="160">
        <f t="shared" si="83"/>
        <v>0</v>
      </c>
      <c r="AA155" s="160">
        <f t="shared" si="83"/>
        <v>0</v>
      </c>
      <c r="AB155" s="160">
        <f t="shared" si="83"/>
        <v>0</v>
      </c>
      <c r="AC155" s="160">
        <f t="shared" si="83"/>
        <v>0</v>
      </c>
      <c r="AD155" s="160">
        <f t="shared" si="83"/>
        <v>0</v>
      </c>
      <c r="AE155" s="160">
        <f t="shared" si="83"/>
        <v>0</v>
      </c>
      <c r="AF155" s="160">
        <f t="shared" si="83"/>
        <v>0</v>
      </c>
      <c r="AG155" s="160">
        <f t="shared" si="83"/>
        <v>0</v>
      </c>
      <c r="AH155" s="160">
        <f t="shared" si="83"/>
        <v>0</v>
      </c>
      <c r="AI155" s="160">
        <f t="shared" si="83"/>
        <v>0</v>
      </c>
      <c r="AJ155" s="160">
        <f t="shared" si="83"/>
        <v>0</v>
      </c>
      <c r="AK155" s="160">
        <f t="shared" si="83"/>
        <v>0</v>
      </c>
      <c r="AL155" s="160">
        <f t="shared" si="83"/>
        <v>0</v>
      </c>
      <c r="AM155" s="160">
        <f t="shared" si="83"/>
        <v>0</v>
      </c>
      <c r="AN155" s="160">
        <f t="shared" si="83"/>
        <v>0</v>
      </c>
      <c r="AO155" s="160">
        <f t="shared" si="83"/>
        <v>0</v>
      </c>
      <c r="AP155" s="160">
        <f t="shared" si="83"/>
        <v>0</v>
      </c>
      <c r="AQ155" s="160">
        <f t="shared" si="83"/>
        <v>0</v>
      </c>
      <c r="AR155" s="160">
        <f t="shared" si="83"/>
        <v>0</v>
      </c>
      <c r="AS155" s="160">
        <f t="shared" si="83"/>
        <v>0</v>
      </c>
      <c r="AT155" s="160">
        <f t="shared" si="83"/>
        <v>0</v>
      </c>
      <c r="AU155" s="160">
        <f t="shared" si="83"/>
        <v>0</v>
      </c>
      <c r="AV155" s="160">
        <f t="shared" si="83"/>
        <v>0</v>
      </c>
    </row>
    <row r="156" spans="2:48" x14ac:dyDescent="0.2">
      <c r="B156" s="22" t="s">
        <v>252</v>
      </c>
      <c r="C156" s="259"/>
      <c r="D156" s="262">
        <f t="shared" si="69"/>
        <v>1.6964200501116349E-2</v>
      </c>
      <c r="E156" s="160">
        <f t="shared" si="70"/>
        <v>2017.2786939822486</v>
      </c>
      <c r="F156" s="2"/>
      <c r="G156" s="160">
        <f t="shared" ref="G156:AV156" si="84">+G136*G$5</f>
        <v>0</v>
      </c>
      <c r="H156" s="160">
        <f t="shared" si="84"/>
        <v>2017.2786939822486</v>
      </c>
      <c r="I156" s="160">
        <f t="shared" si="84"/>
        <v>0</v>
      </c>
      <c r="J156" s="160">
        <f t="shared" si="84"/>
        <v>0</v>
      </c>
      <c r="K156" s="160">
        <f t="shared" si="84"/>
        <v>0</v>
      </c>
      <c r="L156" s="160">
        <f t="shared" si="84"/>
        <v>0</v>
      </c>
      <c r="M156" s="160">
        <f t="shared" si="84"/>
        <v>0</v>
      </c>
      <c r="N156" s="160">
        <f t="shared" si="84"/>
        <v>0</v>
      </c>
      <c r="O156" s="160">
        <f t="shared" si="84"/>
        <v>0</v>
      </c>
      <c r="P156" s="160">
        <f t="shared" si="84"/>
        <v>0</v>
      </c>
      <c r="Q156" s="160">
        <f t="shared" si="84"/>
        <v>0</v>
      </c>
      <c r="R156" s="160">
        <f t="shared" si="84"/>
        <v>0</v>
      </c>
      <c r="S156" s="160">
        <f t="shared" si="84"/>
        <v>0</v>
      </c>
      <c r="T156" s="160">
        <f t="shared" si="84"/>
        <v>0</v>
      </c>
      <c r="U156" s="160">
        <f t="shared" si="84"/>
        <v>0</v>
      </c>
      <c r="V156" s="160">
        <f t="shared" si="84"/>
        <v>0</v>
      </c>
      <c r="W156" s="160">
        <f t="shared" si="84"/>
        <v>0</v>
      </c>
      <c r="X156" s="160">
        <f t="shared" si="84"/>
        <v>0</v>
      </c>
      <c r="Y156" s="160">
        <f t="shared" si="84"/>
        <v>0</v>
      </c>
      <c r="Z156" s="160">
        <f t="shared" si="84"/>
        <v>0</v>
      </c>
      <c r="AA156" s="160">
        <f t="shared" si="84"/>
        <v>0</v>
      </c>
      <c r="AB156" s="160">
        <f t="shared" si="84"/>
        <v>0</v>
      </c>
      <c r="AC156" s="160">
        <f t="shared" si="84"/>
        <v>0</v>
      </c>
      <c r="AD156" s="160">
        <f t="shared" si="84"/>
        <v>0</v>
      </c>
      <c r="AE156" s="160">
        <f t="shared" si="84"/>
        <v>0</v>
      </c>
      <c r="AF156" s="160">
        <f t="shared" si="84"/>
        <v>0</v>
      </c>
      <c r="AG156" s="160">
        <f t="shared" si="84"/>
        <v>0</v>
      </c>
      <c r="AH156" s="160">
        <f t="shared" si="84"/>
        <v>0</v>
      </c>
      <c r="AI156" s="160">
        <f t="shared" si="84"/>
        <v>0</v>
      </c>
      <c r="AJ156" s="160">
        <f t="shared" si="84"/>
        <v>0</v>
      </c>
      <c r="AK156" s="160">
        <f t="shared" si="84"/>
        <v>0</v>
      </c>
      <c r="AL156" s="160">
        <f t="shared" si="84"/>
        <v>0</v>
      </c>
      <c r="AM156" s="160">
        <f t="shared" si="84"/>
        <v>0</v>
      </c>
      <c r="AN156" s="160">
        <f t="shared" si="84"/>
        <v>0</v>
      </c>
      <c r="AO156" s="160">
        <f t="shared" si="84"/>
        <v>0</v>
      </c>
      <c r="AP156" s="160">
        <f t="shared" si="84"/>
        <v>0</v>
      </c>
      <c r="AQ156" s="160">
        <f t="shared" si="84"/>
        <v>0</v>
      </c>
      <c r="AR156" s="160">
        <f t="shared" si="84"/>
        <v>0</v>
      </c>
      <c r="AS156" s="160">
        <f t="shared" si="84"/>
        <v>0</v>
      </c>
      <c r="AT156" s="160">
        <f t="shared" si="84"/>
        <v>0</v>
      </c>
      <c r="AU156" s="160">
        <f t="shared" si="84"/>
        <v>0</v>
      </c>
      <c r="AV156" s="160">
        <f t="shared" si="84"/>
        <v>0</v>
      </c>
    </row>
    <row r="157" spans="2:48" x14ac:dyDescent="0.2">
      <c r="B157" s="22" t="s">
        <v>188</v>
      </c>
      <c r="C157" s="259"/>
      <c r="D157" s="262">
        <f t="shared" si="69"/>
        <v>0</v>
      </c>
      <c r="E157" s="160">
        <f t="shared" si="70"/>
        <v>0</v>
      </c>
      <c r="F157" s="2"/>
      <c r="G157" s="160">
        <f t="shared" ref="G157:AV157" si="85">+G137*G$5</f>
        <v>0</v>
      </c>
      <c r="H157" s="160">
        <f t="shared" si="85"/>
        <v>0</v>
      </c>
      <c r="I157" s="160">
        <f t="shared" si="85"/>
        <v>0</v>
      </c>
      <c r="J157" s="160">
        <f t="shared" si="85"/>
        <v>0</v>
      </c>
      <c r="K157" s="160">
        <f t="shared" si="85"/>
        <v>0</v>
      </c>
      <c r="L157" s="160">
        <f t="shared" si="85"/>
        <v>0</v>
      </c>
      <c r="M157" s="160">
        <f t="shared" si="85"/>
        <v>0</v>
      </c>
      <c r="N157" s="160">
        <f t="shared" si="85"/>
        <v>0</v>
      </c>
      <c r="O157" s="160">
        <f t="shared" si="85"/>
        <v>0</v>
      </c>
      <c r="P157" s="160">
        <f t="shared" si="85"/>
        <v>0</v>
      </c>
      <c r="Q157" s="160">
        <f t="shared" si="85"/>
        <v>0</v>
      </c>
      <c r="R157" s="160">
        <f t="shared" si="85"/>
        <v>0</v>
      </c>
      <c r="S157" s="160">
        <f t="shared" si="85"/>
        <v>0</v>
      </c>
      <c r="T157" s="160">
        <f t="shared" si="85"/>
        <v>0</v>
      </c>
      <c r="U157" s="160">
        <f t="shared" si="85"/>
        <v>0</v>
      </c>
      <c r="V157" s="160">
        <f t="shared" si="85"/>
        <v>0</v>
      </c>
      <c r="W157" s="160">
        <f t="shared" si="85"/>
        <v>0</v>
      </c>
      <c r="X157" s="160">
        <f t="shared" si="85"/>
        <v>0</v>
      </c>
      <c r="Y157" s="160">
        <f t="shared" si="85"/>
        <v>0</v>
      </c>
      <c r="Z157" s="160">
        <f t="shared" si="85"/>
        <v>0</v>
      </c>
      <c r="AA157" s="160">
        <f t="shared" si="85"/>
        <v>0</v>
      </c>
      <c r="AB157" s="160">
        <f t="shared" si="85"/>
        <v>0</v>
      </c>
      <c r="AC157" s="160">
        <f t="shared" si="85"/>
        <v>0</v>
      </c>
      <c r="AD157" s="160">
        <f t="shared" si="85"/>
        <v>0</v>
      </c>
      <c r="AE157" s="160">
        <f t="shared" si="85"/>
        <v>0</v>
      </c>
      <c r="AF157" s="160">
        <f t="shared" si="85"/>
        <v>0</v>
      </c>
      <c r="AG157" s="160">
        <f t="shared" si="85"/>
        <v>0</v>
      </c>
      <c r="AH157" s="160">
        <f t="shared" si="85"/>
        <v>0</v>
      </c>
      <c r="AI157" s="160">
        <f t="shared" si="85"/>
        <v>0</v>
      </c>
      <c r="AJ157" s="160">
        <f t="shared" si="85"/>
        <v>0</v>
      </c>
      <c r="AK157" s="160">
        <f t="shared" si="85"/>
        <v>0</v>
      </c>
      <c r="AL157" s="160">
        <f t="shared" si="85"/>
        <v>0</v>
      </c>
      <c r="AM157" s="160">
        <f t="shared" si="85"/>
        <v>0</v>
      </c>
      <c r="AN157" s="160">
        <f t="shared" si="85"/>
        <v>0</v>
      </c>
      <c r="AO157" s="160">
        <f t="shared" si="85"/>
        <v>0</v>
      </c>
      <c r="AP157" s="160">
        <f t="shared" si="85"/>
        <v>0</v>
      </c>
      <c r="AQ157" s="160">
        <f t="shared" si="85"/>
        <v>0</v>
      </c>
      <c r="AR157" s="160">
        <f t="shared" si="85"/>
        <v>0</v>
      </c>
      <c r="AS157" s="160">
        <f t="shared" si="85"/>
        <v>0</v>
      </c>
      <c r="AT157" s="160">
        <f t="shared" si="85"/>
        <v>0</v>
      </c>
      <c r="AU157" s="160">
        <f t="shared" si="85"/>
        <v>0</v>
      </c>
      <c r="AV157" s="160">
        <f t="shared" si="85"/>
        <v>0</v>
      </c>
    </row>
    <row r="158" spans="2:48" x14ac:dyDescent="0.2">
      <c r="C158" s="259"/>
      <c r="D158" s="267"/>
      <c r="E158" s="160"/>
      <c r="F158" s="2"/>
      <c r="G158" s="160"/>
      <c r="H158" s="160"/>
      <c r="I158" s="160"/>
      <c r="J158" s="160"/>
      <c r="K158" s="160"/>
      <c r="L158" s="160"/>
      <c r="M158" s="160"/>
      <c r="N158" s="160"/>
      <c r="O158" s="160"/>
      <c r="P158" s="160"/>
      <c r="Q158" s="160"/>
      <c r="R158" s="160"/>
      <c r="S158" s="160"/>
      <c r="T158" s="160"/>
      <c r="U158" s="160"/>
      <c r="V158" s="160"/>
      <c r="W158" s="160"/>
      <c r="X158" s="160"/>
      <c r="Y158" s="160"/>
      <c r="Z158" s="160"/>
      <c r="AA158" s="160"/>
      <c r="AB158" s="160"/>
      <c r="AC158" s="160"/>
      <c r="AD158" s="160"/>
      <c r="AE158" s="160"/>
      <c r="AF158" s="160"/>
      <c r="AG158" s="160"/>
      <c r="AH158" s="160"/>
      <c r="AI158" s="160"/>
      <c r="AJ158" s="160"/>
      <c r="AK158" s="160"/>
      <c r="AL158" s="160"/>
      <c r="AM158" s="160"/>
      <c r="AN158" s="160"/>
      <c r="AO158" s="160"/>
      <c r="AP158" s="160"/>
      <c r="AQ158" s="160"/>
      <c r="AR158" s="160"/>
      <c r="AS158" s="160"/>
      <c r="AT158" s="160"/>
      <c r="AU158" s="160"/>
      <c r="AV158" s="160"/>
    </row>
    <row r="159" spans="2:48" ht="13.5" thickBot="1" x14ac:dyDescent="0.25">
      <c r="B159" s="260" t="s">
        <v>241</v>
      </c>
      <c r="C159" s="266" t="s">
        <v>254</v>
      </c>
      <c r="D159" s="263"/>
      <c r="E159" s="261">
        <f>+SUM(G159:AV159)</f>
        <v>118913.8676974196</v>
      </c>
      <c r="F159" s="260"/>
      <c r="G159" s="261">
        <f>+SUM(G142:G157)</f>
        <v>0</v>
      </c>
      <c r="H159" s="261">
        <f t="shared" ref="H159:AV159" si="86">+SUM(H142:H157)</f>
        <v>7767.445084852834</v>
      </c>
      <c r="I159" s="261">
        <f t="shared" si="86"/>
        <v>103175.42992081003</v>
      </c>
      <c r="J159" s="261">
        <f t="shared" si="86"/>
        <v>7970.9926917567382</v>
      </c>
      <c r="K159" s="261">
        <f t="shared" si="86"/>
        <v>0</v>
      </c>
      <c r="L159" s="261">
        <f t="shared" si="86"/>
        <v>0</v>
      </c>
      <c r="M159" s="261">
        <f t="shared" si="86"/>
        <v>0</v>
      </c>
      <c r="N159" s="261">
        <f t="shared" si="86"/>
        <v>0</v>
      </c>
      <c r="O159" s="261">
        <f t="shared" si="86"/>
        <v>0</v>
      </c>
      <c r="P159" s="261">
        <f t="shared" si="86"/>
        <v>0</v>
      </c>
      <c r="Q159" s="261">
        <f t="shared" si="86"/>
        <v>0</v>
      </c>
      <c r="R159" s="261">
        <f t="shared" si="86"/>
        <v>0</v>
      </c>
      <c r="S159" s="261">
        <f t="shared" si="86"/>
        <v>0</v>
      </c>
      <c r="T159" s="261">
        <f t="shared" si="86"/>
        <v>0</v>
      </c>
      <c r="U159" s="261">
        <f t="shared" si="86"/>
        <v>0</v>
      </c>
      <c r="V159" s="261">
        <f t="shared" si="86"/>
        <v>0</v>
      </c>
      <c r="W159" s="261">
        <f t="shared" si="86"/>
        <v>0</v>
      </c>
      <c r="X159" s="261">
        <f t="shared" si="86"/>
        <v>0</v>
      </c>
      <c r="Y159" s="261">
        <f t="shared" si="86"/>
        <v>0</v>
      </c>
      <c r="Z159" s="261">
        <f t="shared" si="86"/>
        <v>0</v>
      </c>
      <c r="AA159" s="261">
        <f t="shared" si="86"/>
        <v>0</v>
      </c>
      <c r="AB159" s="261">
        <f t="shared" si="86"/>
        <v>0</v>
      </c>
      <c r="AC159" s="261">
        <f t="shared" si="86"/>
        <v>0</v>
      </c>
      <c r="AD159" s="261">
        <f t="shared" si="86"/>
        <v>0</v>
      </c>
      <c r="AE159" s="261">
        <f t="shared" si="86"/>
        <v>0</v>
      </c>
      <c r="AF159" s="261">
        <f t="shared" si="86"/>
        <v>0</v>
      </c>
      <c r="AG159" s="261">
        <f t="shared" si="86"/>
        <v>0</v>
      </c>
      <c r="AH159" s="261">
        <f t="shared" si="86"/>
        <v>0</v>
      </c>
      <c r="AI159" s="261">
        <f t="shared" si="86"/>
        <v>0</v>
      </c>
      <c r="AJ159" s="261">
        <f t="shared" si="86"/>
        <v>0</v>
      </c>
      <c r="AK159" s="261">
        <f t="shared" si="86"/>
        <v>0</v>
      </c>
      <c r="AL159" s="261">
        <f t="shared" si="86"/>
        <v>0</v>
      </c>
      <c r="AM159" s="261">
        <f t="shared" si="86"/>
        <v>0</v>
      </c>
      <c r="AN159" s="261">
        <f t="shared" si="86"/>
        <v>0</v>
      </c>
      <c r="AO159" s="261">
        <f t="shared" si="86"/>
        <v>0</v>
      </c>
      <c r="AP159" s="261">
        <f t="shared" si="86"/>
        <v>0</v>
      </c>
      <c r="AQ159" s="261">
        <f t="shared" si="86"/>
        <v>0</v>
      </c>
      <c r="AR159" s="261">
        <f t="shared" si="86"/>
        <v>0</v>
      </c>
      <c r="AS159" s="261">
        <f t="shared" si="86"/>
        <v>0</v>
      </c>
      <c r="AT159" s="261">
        <f t="shared" si="86"/>
        <v>0</v>
      </c>
      <c r="AU159" s="261">
        <f t="shared" si="86"/>
        <v>0</v>
      </c>
      <c r="AV159" s="261">
        <f t="shared" si="86"/>
        <v>0</v>
      </c>
    </row>
    <row r="160" spans="2:48" ht="13.5" thickTop="1" x14ac:dyDescent="0.2">
      <c r="B160" s="2"/>
      <c r="C160" s="2"/>
      <c r="D160" s="2"/>
      <c r="F160" s="2"/>
      <c r="G160" s="2"/>
      <c r="H160" s="2"/>
      <c r="I160" s="2"/>
      <c r="J160" s="2"/>
      <c r="K160" s="2"/>
      <c r="L160" s="2"/>
      <c r="M160" s="2"/>
      <c r="N160" s="2"/>
      <c r="O160" s="2"/>
      <c r="P160" s="2"/>
      <c r="Q160" s="2"/>
      <c r="R160" s="2"/>
      <c r="S160" s="2"/>
      <c r="T160" s="2"/>
      <c r="U160" s="2"/>
      <c r="V160" s="2"/>
      <c r="W160" s="2"/>
      <c r="X160" s="2"/>
      <c r="Y160" s="2"/>
      <c r="Z160" s="2"/>
      <c r="AA160" s="2"/>
      <c r="AB160" s="2"/>
      <c r="AC160" s="2"/>
      <c r="AD160" s="2"/>
      <c r="AE160" s="2"/>
      <c r="AF160" s="2"/>
      <c r="AG160" s="2"/>
      <c r="AH160" s="2"/>
      <c r="AI160" s="2"/>
      <c r="AJ160" s="2"/>
      <c r="AK160" s="2"/>
      <c r="AL160" s="2"/>
      <c r="AM160" s="2"/>
      <c r="AN160" s="2"/>
      <c r="AO160" s="2"/>
      <c r="AP160" s="2"/>
      <c r="AQ160" s="2"/>
      <c r="AR160" s="2"/>
      <c r="AS160" s="2"/>
      <c r="AT160" s="2"/>
      <c r="AU160" s="2"/>
      <c r="AV160" s="2"/>
    </row>
    <row r="161" spans="2:48" x14ac:dyDescent="0.2">
      <c r="B161" s="235" t="str">
        <f>+TS!B103</f>
        <v>Tramo 2c: Paraguarí - Carapeguá</v>
      </c>
      <c r="C161" s="234"/>
      <c r="D161" s="234"/>
      <c r="E161" s="234"/>
      <c r="F161" s="234"/>
      <c r="G161" s="234"/>
      <c r="H161" s="234"/>
      <c r="I161" s="234"/>
      <c r="J161" s="234"/>
      <c r="K161" s="234"/>
      <c r="L161" s="234"/>
      <c r="M161" s="234"/>
      <c r="N161" s="234"/>
      <c r="O161" s="234"/>
      <c r="P161" s="234"/>
      <c r="Q161" s="234"/>
      <c r="R161" s="234"/>
      <c r="S161" s="234"/>
      <c r="T161" s="234"/>
      <c r="U161" s="234"/>
      <c r="V161" s="234"/>
      <c r="W161" s="234"/>
      <c r="X161" s="234"/>
      <c r="Y161" s="234"/>
      <c r="Z161" s="234"/>
      <c r="AA161" s="234"/>
      <c r="AB161" s="234"/>
      <c r="AC161" s="234"/>
      <c r="AD161" s="234"/>
      <c r="AE161" s="234"/>
      <c r="AF161" s="234"/>
      <c r="AG161" s="234"/>
      <c r="AH161" s="234"/>
      <c r="AI161" s="234"/>
      <c r="AJ161" s="234"/>
      <c r="AK161" s="234"/>
      <c r="AL161" s="234"/>
      <c r="AM161" s="234"/>
      <c r="AN161" s="234"/>
      <c r="AO161" s="234"/>
      <c r="AP161" s="234"/>
      <c r="AQ161" s="234"/>
      <c r="AR161" s="234"/>
      <c r="AS161" s="234"/>
      <c r="AT161" s="234"/>
      <c r="AU161" s="234"/>
      <c r="AV161" s="234"/>
    </row>
    <row r="162" spans="2:48" x14ac:dyDescent="0.2">
      <c r="B162" s="2"/>
      <c r="C162" s="2"/>
      <c r="D162" s="2"/>
      <c r="E162" s="2"/>
      <c r="F162" s="2"/>
      <c r="G162" s="2"/>
      <c r="H162" s="2"/>
      <c r="I162" s="2"/>
      <c r="J162" s="2"/>
      <c r="K162" s="2"/>
      <c r="L162" s="2"/>
      <c r="M162" s="2"/>
      <c r="N162" s="2"/>
      <c r="O162" s="2"/>
      <c r="P162" s="2"/>
      <c r="Q162" s="2"/>
      <c r="R162" s="2"/>
      <c r="S162" s="2"/>
      <c r="T162" s="2"/>
      <c r="U162" s="2"/>
      <c r="V162" s="2"/>
      <c r="W162" s="2"/>
      <c r="X162" s="2"/>
      <c r="Y162" s="2"/>
      <c r="Z162" s="2"/>
      <c r="AA162" s="2"/>
      <c r="AB162" s="2"/>
      <c r="AC162" s="2"/>
      <c r="AD162" s="2"/>
      <c r="AE162" s="2"/>
      <c r="AF162" s="2"/>
      <c r="AG162" s="2"/>
      <c r="AH162" s="2"/>
      <c r="AI162" s="2"/>
      <c r="AJ162" s="2"/>
      <c r="AK162" s="2"/>
      <c r="AL162" s="2"/>
      <c r="AM162" s="2"/>
      <c r="AN162" s="2"/>
      <c r="AO162" s="2"/>
      <c r="AP162" s="2"/>
      <c r="AQ162" s="2"/>
      <c r="AR162" s="2"/>
      <c r="AS162" s="2"/>
      <c r="AT162" s="2"/>
      <c r="AU162" s="2"/>
      <c r="AV162" s="2"/>
    </row>
    <row r="163" spans="2:48" x14ac:dyDescent="0.2">
      <c r="B163" s="178" t="s">
        <v>175</v>
      </c>
      <c r="C163" s="181" t="str">
        <f>+$C$37</f>
        <v>Miles USD 2021</v>
      </c>
      <c r="D163" s="2"/>
      <c r="E163" s="2"/>
      <c r="F163" s="2"/>
      <c r="G163" s="2"/>
      <c r="H163" s="2"/>
      <c r="I163" s="2"/>
      <c r="J163" s="2"/>
      <c r="K163" s="2"/>
      <c r="L163" s="2"/>
      <c r="M163" s="2"/>
      <c r="N163" s="2"/>
      <c r="O163" s="2"/>
      <c r="P163" s="2"/>
      <c r="Q163" s="2"/>
      <c r="R163" s="2"/>
      <c r="S163" s="2"/>
      <c r="T163" s="2"/>
      <c r="U163" s="2"/>
      <c r="V163" s="2"/>
      <c r="W163" s="2"/>
      <c r="X163" s="2"/>
      <c r="Y163" s="2"/>
      <c r="Z163" s="2"/>
      <c r="AA163" s="2"/>
      <c r="AB163" s="2"/>
      <c r="AC163" s="2"/>
      <c r="AD163" s="2"/>
      <c r="AE163" s="2"/>
      <c r="AF163" s="2"/>
      <c r="AG163" s="2"/>
      <c r="AH163" s="2"/>
      <c r="AI163" s="2"/>
      <c r="AJ163" s="2"/>
      <c r="AK163" s="2"/>
      <c r="AL163" s="2"/>
      <c r="AM163" s="2"/>
      <c r="AN163" s="2"/>
      <c r="AO163" s="2"/>
      <c r="AP163" s="2"/>
      <c r="AQ163" s="2"/>
      <c r="AR163" s="2"/>
      <c r="AS163" s="2"/>
      <c r="AT163" s="2"/>
      <c r="AU163" s="2"/>
      <c r="AV163" s="2"/>
    </row>
    <row r="164" spans="2:48" x14ac:dyDescent="0.2">
      <c r="B164" s="228" t="s">
        <v>176</v>
      </c>
      <c r="C164" s="259">
        <f>+TS!D109</f>
        <v>3601.3970434296016</v>
      </c>
      <c r="D164" s="262">
        <f t="shared" ref="D164:D178" si="87">+E164/$E$181</f>
        <v>8.862152494348019E-2</v>
      </c>
      <c r="E164" s="160">
        <f t="shared" ref="E164:E179" si="88">+SUM(G164:AV164)</f>
        <v>3601.3970434296007</v>
      </c>
      <c r="F164" s="2"/>
      <c r="G164" s="160">
        <f>+$C164*TS!G109*(1+$C$33)</f>
        <v>0</v>
      </c>
      <c r="H164" s="160">
        <f>+$C164*TS!H109*(1+$C$33)</f>
        <v>0</v>
      </c>
      <c r="I164" s="160">
        <f>+$C164*TS!I109*(1+$C$33)</f>
        <v>0</v>
      </c>
      <c r="J164" s="160">
        <f>+$C164*TS!J109*(1+$C$33)</f>
        <v>2985.7878379890135</v>
      </c>
      <c r="K164" s="160">
        <f>+$C164*TS!K109*(1+$C$33)</f>
        <v>615.6092054405874</v>
      </c>
      <c r="L164" s="160">
        <f>+$C164*TS!L109*(1+$C$33)</f>
        <v>0</v>
      </c>
      <c r="M164" s="160">
        <f>+$C164*TS!M109*(1+$C$33)</f>
        <v>0</v>
      </c>
      <c r="N164" s="160">
        <f>+$C164*TS!N109*(1+$C$33)</f>
        <v>0</v>
      </c>
      <c r="O164" s="160">
        <f>+$C164*TS!O109*(1+$C$33)</f>
        <v>0</v>
      </c>
      <c r="P164" s="160">
        <f>+$C164*TS!P109*(1+$C$33)</f>
        <v>0</v>
      </c>
      <c r="Q164" s="160">
        <f>+$C164*TS!Q109*(1+$C$33)</f>
        <v>0</v>
      </c>
      <c r="R164" s="160">
        <f>+$C164*TS!R109*(1+$C$33)</f>
        <v>0</v>
      </c>
      <c r="S164" s="160">
        <f>+$C164*TS!S109*(1+$C$33)</f>
        <v>0</v>
      </c>
      <c r="T164" s="160">
        <f>+$C164*TS!T109*(1+$C$33)</f>
        <v>0</v>
      </c>
      <c r="U164" s="160">
        <f>+$C164*TS!U109*(1+$C$33)</f>
        <v>0</v>
      </c>
      <c r="V164" s="160">
        <f>+$C164*TS!V109*(1+$C$33)</f>
        <v>0</v>
      </c>
      <c r="W164" s="160">
        <f>+$C164*TS!W109*(1+$C$33)</f>
        <v>0</v>
      </c>
      <c r="X164" s="160">
        <f>+$C164*TS!X109*(1+$C$33)</f>
        <v>0</v>
      </c>
      <c r="Y164" s="160">
        <f>+$C164*TS!Y109*(1+$C$33)</f>
        <v>0</v>
      </c>
      <c r="Z164" s="160">
        <f>+$C164*TS!Z109*(1+$C$33)</f>
        <v>0</v>
      </c>
      <c r="AA164" s="160">
        <f>+$C164*TS!AA109*(1+$C$33)</f>
        <v>0</v>
      </c>
      <c r="AB164" s="160">
        <f>+$C164*TS!AB109*(1+$C$33)</f>
        <v>0</v>
      </c>
      <c r="AC164" s="160">
        <f>+$C164*TS!AC109*(1+$C$33)</f>
        <v>0</v>
      </c>
      <c r="AD164" s="160">
        <f>+$C164*TS!AD109*(1+$C$33)</f>
        <v>0</v>
      </c>
      <c r="AE164" s="160">
        <f>+$C164*TS!AE109*(1+$C$33)</f>
        <v>0</v>
      </c>
      <c r="AF164" s="160">
        <f>+$C164*TS!AF109*(1+$C$33)</f>
        <v>0</v>
      </c>
      <c r="AG164" s="160">
        <f>+$C164*TS!AG109*(1+$C$33)</f>
        <v>0</v>
      </c>
      <c r="AH164" s="160">
        <f>+$C164*TS!AH109*(1+$C$33)</f>
        <v>0</v>
      </c>
      <c r="AI164" s="160">
        <f>+$C164*TS!AI109*(1+$C$33)</f>
        <v>0</v>
      </c>
      <c r="AJ164" s="160">
        <f>+$C164*TS!AJ109*(1+$C$33)</f>
        <v>0</v>
      </c>
      <c r="AK164" s="160">
        <f>+$C164*TS!AK109*(1+$C$33)</f>
        <v>0</v>
      </c>
      <c r="AL164" s="160">
        <f>+$C164*TS!AL109*(1+$C$33)</f>
        <v>0</v>
      </c>
      <c r="AM164" s="160">
        <f>+$C164*TS!AM109*(1+$C$33)</f>
        <v>0</v>
      </c>
      <c r="AN164" s="160">
        <f>+$C164*TS!AN109*(1+$C$33)</f>
        <v>0</v>
      </c>
      <c r="AO164" s="160">
        <f>+$C164*TS!AO109*(1+$C$33)</f>
        <v>0</v>
      </c>
      <c r="AP164" s="160">
        <f>+$C164*TS!AP109*(1+$C$33)</f>
        <v>0</v>
      </c>
      <c r="AQ164" s="160">
        <f>+$C164*TS!AQ109*(1+$C$33)</f>
        <v>0</v>
      </c>
      <c r="AR164" s="160">
        <f>+$C164*TS!AR109*(1+$C$33)</f>
        <v>0</v>
      </c>
      <c r="AS164" s="160">
        <f>+$C164*TS!AS109*(1+$C$33)</f>
        <v>0</v>
      </c>
      <c r="AT164" s="160">
        <f>+$C164*TS!AT109*(1+$C$33)</f>
        <v>0</v>
      </c>
      <c r="AU164" s="160">
        <f>+$C164*TS!AU109*(1+$C$33)</f>
        <v>0</v>
      </c>
      <c r="AV164" s="160">
        <f>+$C164*TS!AV109*(1+$C$33)</f>
        <v>0</v>
      </c>
    </row>
    <row r="165" spans="2:48" x14ac:dyDescent="0.2">
      <c r="B165" s="228" t="s">
        <v>177</v>
      </c>
      <c r="C165" s="259">
        <f>+TS!D110</f>
        <v>4964.4570751783585</v>
      </c>
      <c r="D165" s="262">
        <f t="shared" si="87"/>
        <v>0.12216308038610069</v>
      </c>
      <c r="E165" s="160">
        <f t="shared" si="88"/>
        <v>4964.4570751783585</v>
      </c>
      <c r="F165" s="2"/>
      <c r="G165" s="160">
        <f>+$C165*TS!G110*(1+$C$33)</f>
        <v>0</v>
      </c>
      <c r="H165" s="160">
        <f>+$C165*TS!H110*(1+$C$33)</f>
        <v>0</v>
      </c>
      <c r="I165" s="160">
        <f>+$C165*TS!I110*(1+$C$33)</f>
        <v>0</v>
      </c>
      <c r="J165" s="160">
        <f>+$C165*TS!J110*(1+$C$33)</f>
        <v>4964.4570751783585</v>
      </c>
      <c r="K165" s="160">
        <f>+$C165*TS!K110*(1+$C$33)</f>
        <v>0</v>
      </c>
      <c r="L165" s="160">
        <f>+$C165*TS!L110*(1+$C$33)</f>
        <v>0</v>
      </c>
      <c r="M165" s="160">
        <f>+$C165*TS!M110*(1+$C$33)</f>
        <v>0</v>
      </c>
      <c r="N165" s="160">
        <f>+$C165*TS!N110*(1+$C$33)</f>
        <v>0</v>
      </c>
      <c r="O165" s="160">
        <f>+$C165*TS!O110*(1+$C$33)</f>
        <v>0</v>
      </c>
      <c r="P165" s="160">
        <f>+$C165*TS!P110*(1+$C$33)</f>
        <v>0</v>
      </c>
      <c r="Q165" s="160">
        <f>+$C165*TS!Q110*(1+$C$33)</f>
        <v>0</v>
      </c>
      <c r="R165" s="160">
        <f>+$C165*TS!R110*(1+$C$33)</f>
        <v>0</v>
      </c>
      <c r="S165" s="160">
        <f>+$C165*TS!S110*(1+$C$33)</f>
        <v>0</v>
      </c>
      <c r="T165" s="160">
        <f>+$C165*TS!T110*(1+$C$33)</f>
        <v>0</v>
      </c>
      <c r="U165" s="160">
        <f>+$C165*TS!U110*(1+$C$33)</f>
        <v>0</v>
      </c>
      <c r="V165" s="160">
        <f>+$C165*TS!V110*(1+$C$33)</f>
        <v>0</v>
      </c>
      <c r="W165" s="160">
        <f>+$C165*TS!W110*(1+$C$33)</f>
        <v>0</v>
      </c>
      <c r="X165" s="160">
        <f>+$C165*TS!X110*(1+$C$33)</f>
        <v>0</v>
      </c>
      <c r="Y165" s="160">
        <f>+$C165*TS!Y110*(1+$C$33)</f>
        <v>0</v>
      </c>
      <c r="Z165" s="160">
        <f>+$C165*TS!Z110*(1+$C$33)</f>
        <v>0</v>
      </c>
      <c r="AA165" s="160">
        <f>+$C165*TS!AA110*(1+$C$33)</f>
        <v>0</v>
      </c>
      <c r="AB165" s="160">
        <f>+$C165*TS!AB110*(1+$C$33)</f>
        <v>0</v>
      </c>
      <c r="AC165" s="160">
        <f>+$C165*TS!AC110*(1+$C$33)</f>
        <v>0</v>
      </c>
      <c r="AD165" s="160">
        <f>+$C165*TS!AD110*(1+$C$33)</f>
        <v>0</v>
      </c>
      <c r="AE165" s="160">
        <f>+$C165*TS!AE110*(1+$C$33)</f>
        <v>0</v>
      </c>
      <c r="AF165" s="160">
        <f>+$C165*TS!AF110*(1+$C$33)</f>
        <v>0</v>
      </c>
      <c r="AG165" s="160">
        <f>+$C165*TS!AG110*(1+$C$33)</f>
        <v>0</v>
      </c>
      <c r="AH165" s="160">
        <f>+$C165*TS!AH110*(1+$C$33)</f>
        <v>0</v>
      </c>
      <c r="AI165" s="160">
        <f>+$C165*TS!AI110*(1+$C$33)</f>
        <v>0</v>
      </c>
      <c r="AJ165" s="160">
        <f>+$C165*TS!AJ110*(1+$C$33)</f>
        <v>0</v>
      </c>
      <c r="AK165" s="160">
        <f>+$C165*TS!AK110*(1+$C$33)</f>
        <v>0</v>
      </c>
      <c r="AL165" s="160">
        <f>+$C165*TS!AL110*(1+$C$33)</f>
        <v>0</v>
      </c>
      <c r="AM165" s="160">
        <f>+$C165*TS!AM110*(1+$C$33)</f>
        <v>0</v>
      </c>
      <c r="AN165" s="160">
        <f>+$C165*TS!AN110*(1+$C$33)</f>
        <v>0</v>
      </c>
      <c r="AO165" s="160">
        <f>+$C165*TS!AO110*(1+$C$33)</f>
        <v>0</v>
      </c>
      <c r="AP165" s="160">
        <f>+$C165*TS!AP110*(1+$C$33)</f>
        <v>0</v>
      </c>
      <c r="AQ165" s="160">
        <f>+$C165*TS!AQ110*(1+$C$33)</f>
        <v>0</v>
      </c>
      <c r="AR165" s="160">
        <f>+$C165*TS!AR110*(1+$C$33)</f>
        <v>0</v>
      </c>
      <c r="AS165" s="160">
        <f>+$C165*TS!AS110*(1+$C$33)</f>
        <v>0</v>
      </c>
      <c r="AT165" s="160">
        <f>+$C165*TS!AT110*(1+$C$33)</f>
        <v>0</v>
      </c>
      <c r="AU165" s="160">
        <f>+$C165*TS!AU110*(1+$C$33)</f>
        <v>0</v>
      </c>
      <c r="AV165" s="160">
        <f>+$C165*TS!AV110*(1+$C$33)</f>
        <v>0</v>
      </c>
    </row>
    <row r="166" spans="2:48" x14ac:dyDescent="0.2">
      <c r="B166" s="228" t="s">
        <v>178</v>
      </c>
      <c r="C166" s="259">
        <f>+TS!D111</f>
        <v>14224.410194952763</v>
      </c>
      <c r="D166" s="262">
        <f t="shared" si="87"/>
        <v>0.35002775525628926</v>
      </c>
      <c r="E166" s="160">
        <f t="shared" si="88"/>
        <v>14224.410194952759</v>
      </c>
      <c r="F166" s="2"/>
      <c r="G166" s="160">
        <f>+$C166*TS!G111*(1+$C$33)</f>
        <v>0</v>
      </c>
      <c r="H166" s="160">
        <f>+$C166*TS!H111*(1+$C$33)</f>
        <v>0</v>
      </c>
      <c r="I166" s="160">
        <f>+$C166*TS!I111*(1+$C$33)</f>
        <v>0</v>
      </c>
      <c r="J166" s="160">
        <f>+$C166*TS!J111*(1+$C$33)</f>
        <v>10527.727002567155</v>
      </c>
      <c r="K166" s="160">
        <f>+$C166*TS!K111*(1+$C$33)</f>
        <v>3696.6831923856039</v>
      </c>
      <c r="L166" s="160">
        <f>+$C166*TS!L111*(1+$C$33)</f>
        <v>0</v>
      </c>
      <c r="M166" s="160">
        <f>+$C166*TS!M111*(1+$C$33)</f>
        <v>0</v>
      </c>
      <c r="N166" s="160">
        <f>+$C166*TS!N111*(1+$C$33)</f>
        <v>0</v>
      </c>
      <c r="O166" s="160">
        <f>+$C166*TS!O111*(1+$C$33)</f>
        <v>0</v>
      </c>
      <c r="P166" s="160">
        <f>+$C166*TS!P111*(1+$C$33)</f>
        <v>0</v>
      </c>
      <c r="Q166" s="160">
        <f>+$C166*TS!Q111*(1+$C$33)</f>
        <v>0</v>
      </c>
      <c r="R166" s="160">
        <f>+$C166*TS!R111*(1+$C$33)</f>
        <v>0</v>
      </c>
      <c r="S166" s="160">
        <f>+$C166*TS!S111*(1+$C$33)</f>
        <v>0</v>
      </c>
      <c r="T166" s="160">
        <f>+$C166*TS!T111*(1+$C$33)</f>
        <v>0</v>
      </c>
      <c r="U166" s="160">
        <f>+$C166*TS!U111*(1+$C$33)</f>
        <v>0</v>
      </c>
      <c r="V166" s="160">
        <f>+$C166*TS!V111*(1+$C$33)</f>
        <v>0</v>
      </c>
      <c r="W166" s="160">
        <f>+$C166*TS!W111*(1+$C$33)</f>
        <v>0</v>
      </c>
      <c r="X166" s="160">
        <f>+$C166*TS!X111*(1+$C$33)</f>
        <v>0</v>
      </c>
      <c r="Y166" s="160">
        <f>+$C166*TS!Y111*(1+$C$33)</f>
        <v>0</v>
      </c>
      <c r="Z166" s="160">
        <f>+$C166*TS!Z111*(1+$C$33)</f>
        <v>0</v>
      </c>
      <c r="AA166" s="160">
        <f>+$C166*TS!AA111*(1+$C$33)</f>
        <v>0</v>
      </c>
      <c r="AB166" s="160">
        <f>+$C166*TS!AB111*(1+$C$33)</f>
        <v>0</v>
      </c>
      <c r="AC166" s="160">
        <f>+$C166*TS!AC111*(1+$C$33)</f>
        <v>0</v>
      </c>
      <c r="AD166" s="160">
        <f>+$C166*TS!AD111*(1+$C$33)</f>
        <v>0</v>
      </c>
      <c r="AE166" s="160">
        <f>+$C166*TS!AE111*(1+$C$33)</f>
        <v>0</v>
      </c>
      <c r="AF166" s="160">
        <f>+$C166*TS!AF111*(1+$C$33)</f>
        <v>0</v>
      </c>
      <c r="AG166" s="160">
        <f>+$C166*TS!AG111*(1+$C$33)</f>
        <v>0</v>
      </c>
      <c r="AH166" s="160">
        <f>+$C166*TS!AH111*(1+$C$33)</f>
        <v>0</v>
      </c>
      <c r="AI166" s="160">
        <f>+$C166*TS!AI111*(1+$C$33)</f>
        <v>0</v>
      </c>
      <c r="AJ166" s="160">
        <f>+$C166*TS!AJ111*(1+$C$33)</f>
        <v>0</v>
      </c>
      <c r="AK166" s="160">
        <f>+$C166*TS!AK111*(1+$C$33)</f>
        <v>0</v>
      </c>
      <c r="AL166" s="160">
        <f>+$C166*TS!AL111*(1+$C$33)</f>
        <v>0</v>
      </c>
      <c r="AM166" s="160">
        <f>+$C166*TS!AM111*(1+$C$33)</f>
        <v>0</v>
      </c>
      <c r="AN166" s="160">
        <f>+$C166*TS!AN111*(1+$C$33)</f>
        <v>0</v>
      </c>
      <c r="AO166" s="160">
        <f>+$C166*TS!AO111*(1+$C$33)</f>
        <v>0</v>
      </c>
      <c r="AP166" s="160">
        <f>+$C166*TS!AP111*(1+$C$33)</f>
        <v>0</v>
      </c>
      <c r="AQ166" s="160">
        <f>+$C166*TS!AQ111*(1+$C$33)</f>
        <v>0</v>
      </c>
      <c r="AR166" s="160">
        <f>+$C166*TS!AR111*(1+$C$33)</f>
        <v>0</v>
      </c>
      <c r="AS166" s="160">
        <f>+$C166*TS!AS111*(1+$C$33)</f>
        <v>0</v>
      </c>
      <c r="AT166" s="160">
        <f>+$C166*TS!AT111*(1+$C$33)</f>
        <v>0</v>
      </c>
      <c r="AU166" s="160">
        <f>+$C166*TS!AU111*(1+$C$33)</f>
        <v>0</v>
      </c>
      <c r="AV166" s="160">
        <f>+$C166*TS!AV111*(1+$C$33)</f>
        <v>0</v>
      </c>
    </row>
    <row r="167" spans="2:48" x14ac:dyDescent="0.2">
      <c r="B167" s="228" t="s">
        <v>179</v>
      </c>
      <c r="C167" s="259">
        <f>+TS!D112</f>
        <v>514.87632353971969</v>
      </c>
      <c r="D167" s="262">
        <f t="shared" si="87"/>
        <v>1.2669840175669763E-2</v>
      </c>
      <c r="E167" s="160">
        <f t="shared" si="88"/>
        <v>514.87632353971981</v>
      </c>
      <c r="F167" s="2"/>
      <c r="G167" s="160">
        <f>+$C167*TS!G112*(1+$C$33)</f>
        <v>0</v>
      </c>
      <c r="H167" s="160">
        <f>+$C167*TS!H112*(1+$C$33)</f>
        <v>0</v>
      </c>
      <c r="I167" s="160">
        <f>+$C167*TS!I112*(1+$C$33)</f>
        <v>0</v>
      </c>
      <c r="J167" s="160">
        <f>+$C167*TS!J112*(1+$C$33)</f>
        <v>514.87632353971981</v>
      </c>
      <c r="K167" s="160">
        <f>+$C167*TS!K112*(1+$C$33)</f>
        <v>0</v>
      </c>
      <c r="L167" s="160">
        <f>+$C167*TS!L112*(1+$C$33)</f>
        <v>0</v>
      </c>
      <c r="M167" s="160">
        <f>+$C167*TS!M112*(1+$C$33)</f>
        <v>0</v>
      </c>
      <c r="N167" s="160">
        <f>+$C167*TS!N112*(1+$C$33)</f>
        <v>0</v>
      </c>
      <c r="O167" s="160">
        <f>+$C167*TS!O112*(1+$C$33)</f>
        <v>0</v>
      </c>
      <c r="P167" s="160">
        <f>+$C167*TS!P112*(1+$C$33)</f>
        <v>0</v>
      </c>
      <c r="Q167" s="160">
        <f>+$C167*TS!Q112*(1+$C$33)</f>
        <v>0</v>
      </c>
      <c r="R167" s="160">
        <f>+$C167*TS!R112*(1+$C$33)</f>
        <v>0</v>
      </c>
      <c r="S167" s="160">
        <f>+$C167*TS!S112*(1+$C$33)</f>
        <v>0</v>
      </c>
      <c r="T167" s="160">
        <f>+$C167*TS!T112*(1+$C$33)</f>
        <v>0</v>
      </c>
      <c r="U167" s="160">
        <f>+$C167*TS!U112*(1+$C$33)</f>
        <v>0</v>
      </c>
      <c r="V167" s="160">
        <f>+$C167*TS!V112*(1+$C$33)</f>
        <v>0</v>
      </c>
      <c r="W167" s="160">
        <f>+$C167*TS!W112*(1+$C$33)</f>
        <v>0</v>
      </c>
      <c r="X167" s="160">
        <f>+$C167*TS!X112*(1+$C$33)</f>
        <v>0</v>
      </c>
      <c r="Y167" s="160">
        <f>+$C167*TS!Y112*(1+$C$33)</f>
        <v>0</v>
      </c>
      <c r="Z167" s="160">
        <f>+$C167*TS!Z112*(1+$C$33)</f>
        <v>0</v>
      </c>
      <c r="AA167" s="160">
        <f>+$C167*TS!AA112*(1+$C$33)</f>
        <v>0</v>
      </c>
      <c r="AB167" s="160">
        <f>+$C167*TS!AB112*(1+$C$33)</f>
        <v>0</v>
      </c>
      <c r="AC167" s="160">
        <f>+$C167*TS!AC112*(1+$C$33)</f>
        <v>0</v>
      </c>
      <c r="AD167" s="160">
        <f>+$C167*TS!AD112*(1+$C$33)</f>
        <v>0</v>
      </c>
      <c r="AE167" s="160">
        <f>+$C167*TS!AE112*(1+$C$33)</f>
        <v>0</v>
      </c>
      <c r="AF167" s="160">
        <f>+$C167*TS!AF112*(1+$C$33)</f>
        <v>0</v>
      </c>
      <c r="AG167" s="160">
        <f>+$C167*TS!AG112*(1+$C$33)</f>
        <v>0</v>
      </c>
      <c r="AH167" s="160">
        <f>+$C167*TS!AH112*(1+$C$33)</f>
        <v>0</v>
      </c>
      <c r="AI167" s="160">
        <f>+$C167*TS!AI112*(1+$C$33)</f>
        <v>0</v>
      </c>
      <c r="AJ167" s="160">
        <f>+$C167*TS!AJ112*(1+$C$33)</f>
        <v>0</v>
      </c>
      <c r="AK167" s="160">
        <f>+$C167*TS!AK112*(1+$C$33)</f>
        <v>0</v>
      </c>
      <c r="AL167" s="160">
        <f>+$C167*TS!AL112*(1+$C$33)</f>
        <v>0</v>
      </c>
      <c r="AM167" s="160">
        <f>+$C167*TS!AM112*(1+$C$33)</f>
        <v>0</v>
      </c>
      <c r="AN167" s="160">
        <f>+$C167*TS!AN112*(1+$C$33)</f>
        <v>0</v>
      </c>
      <c r="AO167" s="160">
        <f>+$C167*TS!AO112*(1+$C$33)</f>
        <v>0</v>
      </c>
      <c r="AP167" s="160">
        <f>+$C167*TS!AP112*(1+$C$33)</f>
        <v>0</v>
      </c>
      <c r="AQ167" s="160">
        <f>+$C167*TS!AQ112*(1+$C$33)</f>
        <v>0</v>
      </c>
      <c r="AR167" s="160">
        <f>+$C167*TS!AR112*(1+$C$33)</f>
        <v>0</v>
      </c>
      <c r="AS167" s="160">
        <f>+$C167*TS!AS112*(1+$C$33)</f>
        <v>0</v>
      </c>
      <c r="AT167" s="160">
        <f>+$C167*TS!AT112*(1+$C$33)</f>
        <v>0</v>
      </c>
      <c r="AU167" s="160">
        <f>+$C167*TS!AU112*(1+$C$33)</f>
        <v>0</v>
      </c>
      <c r="AV167" s="160">
        <f>+$C167*TS!AV112*(1+$C$33)</f>
        <v>0</v>
      </c>
    </row>
    <row r="168" spans="2:48" x14ac:dyDescent="0.2">
      <c r="B168" s="228" t="s">
        <v>170</v>
      </c>
      <c r="C168" s="259">
        <f>+TS!D113</f>
        <v>1463.2451045560747</v>
      </c>
      <c r="D168" s="262">
        <f t="shared" si="87"/>
        <v>3.6006863716518268E-2</v>
      </c>
      <c r="E168" s="160">
        <f t="shared" si="88"/>
        <v>1463.2451045560747</v>
      </c>
      <c r="F168" s="2"/>
      <c r="G168" s="160">
        <f>+$C168*TS!G113*(1+$C$33)</f>
        <v>0</v>
      </c>
      <c r="H168" s="160">
        <f>+$C168*TS!H113*(1+$C$33)</f>
        <v>0</v>
      </c>
      <c r="I168" s="160">
        <f>+$C168*TS!I113*(1+$C$33)</f>
        <v>0</v>
      </c>
      <c r="J168" s="160">
        <f>+$C168*TS!J113*(1+$C$33)</f>
        <v>1024.2881608498831</v>
      </c>
      <c r="K168" s="160">
        <f>+$C168*TS!K113*(1+$C$33)</f>
        <v>438.95694370619157</v>
      </c>
      <c r="L168" s="160">
        <f>+$C168*TS!L113*(1+$C$33)</f>
        <v>0</v>
      </c>
      <c r="M168" s="160">
        <f>+$C168*TS!M113*(1+$C$33)</f>
        <v>0</v>
      </c>
      <c r="N168" s="160">
        <f>+$C168*TS!N113*(1+$C$33)</f>
        <v>0</v>
      </c>
      <c r="O168" s="160">
        <f>+$C168*TS!O113*(1+$C$33)</f>
        <v>0</v>
      </c>
      <c r="P168" s="160">
        <f>+$C168*TS!P113*(1+$C$33)</f>
        <v>0</v>
      </c>
      <c r="Q168" s="160">
        <f>+$C168*TS!Q113*(1+$C$33)</f>
        <v>0</v>
      </c>
      <c r="R168" s="160">
        <f>+$C168*TS!R113*(1+$C$33)</f>
        <v>0</v>
      </c>
      <c r="S168" s="160">
        <f>+$C168*TS!S113*(1+$C$33)</f>
        <v>0</v>
      </c>
      <c r="T168" s="160">
        <f>+$C168*TS!T113*(1+$C$33)</f>
        <v>0</v>
      </c>
      <c r="U168" s="160">
        <f>+$C168*TS!U113*(1+$C$33)</f>
        <v>0</v>
      </c>
      <c r="V168" s="160">
        <f>+$C168*TS!V113*(1+$C$33)</f>
        <v>0</v>
      </c>
      <c r="W168" s="160">
        <f>+$C168*TS!W113*(1+$C$33)</f>
        <v>0</v>
      </c>
      <c r="X168" s="160">
        <f>+$C168*TS!X113*(1+$C$33)</f>
        <v>0</v>
      </c>
      <c r="Y168" s="160">
        <f>+$C168*TS!Y113*(1+$C$33)</f>
        <v>0</v>
      </c>
      <c r="Z168" s="160">
        <f>+$C168*TS!Z113*(1+$C$33)</f>
        <v>0</v>
      </c>
      <c r="AA168" s="160">
        <f>+$C168*TS!AA113*(1+$C$33)</f>
        <v>0</v>
      </c>
      <c r="AB168" s="160">
        <f>+$C168*TS!AB113*(1+$C$33)</f>
        <v>0</v>
      </c>
      <c r="AC168" s="160">
        <f>+$C168*TS!AC113*(1+$C$33)</f>
        <v>0</v>
      </c>
      <c r="AD168" s="160">
        <f>+$C168*TS!AD113*(1+$C$33)</f>
        <v>0</v>
      </c>
      <c r="AE168" s="160">
        <f>+$C168*TS!AE113*(1+$C$33)</f>
        <v>0</v>
      </c>
      <c r="AF168" s="160">
        <f>+$C168*TS!AF113*(1+$C$33)</f>
        <v>0</v>
      </c>
      <c r="AG168" s="160">
        <f>+$C168*TS!AG113*(1+$C$33)</f>
        <v>0</v>
      </c>
      <c r="AH168" s="160">
        <f>+$C168*TS!AH113*(1+$C$33)</f>
        <v>0</v>
      </c>
      <c r="AI168" s="160">
        <f>+$C168*TS!AI113*(1+$C$33)</f>
        <v>0</v>
      </c>
      <c r="AJ168" s="160">
        <f>+$C168*TS!AJ113*(1+$C$33)</f>
        <v>0</v>
      </c>
      <c r="AK168" s="160">
        <f>+$C168*TS!AK113*(1+$C$33)</f>
        <v>0</v>
      </c>
      <c r="AL168" s="160">
        <f>+$C168*TS!AL113*(1+$C$33)</f>
        <v>0</v>
      </c>
      <c r="AM168" s="160">
        <f>+$C168*TS!AM113*(1+$C$33)</f>
        <v>0</v>
      </c>
      <c r="AN168" s="160">
        <f>+$C168*TS!AN113*(1+$C$33)</f>
        <v>0</v>
      </c>
      <c r="AO168" s="160">
        <f>+$C168*TS!AO113*(1+$C$33)</f>
        <v>0</v>
      </c>
      <c r="AP168" s="160">
        <f>+$C168*TS!AP113*(1+$C$33)</f>
        <v>0</v>
      </c>
      <c r="AQ168" s="160">
        <f>+$C168*TS!AQ113*(1+$C$33)</f>
        <v>0</v>
      </c>
      <c r="AR168" s="160">
        <f>+$C168*TS!AR113*(1+$C$33)</f>
        <v>0</v>
      </c>
      <c r="AS168" s="160">
        <f>+$C168*TS!AS113*(1+$C$33)</f>
        <v>0</v>
      </c>
      <c r="AT168" s="160">
        <f>+$C168*TS!AT113*(1+$C$33)</f>
        <v>0</v>
      </c>
      <c r="AU168" s="160">
        <f>+$C168*TS!AU113*(1+$C$33)</f>
        <v>0</v>
      </c>
      <c r="AV168" s="160">
        <f>+$C168*TS!AV113*(1+$C$33)</f>
        <v>0</v>
      </c>
    </row>
    <row r="169" spans="2:48" x14ac:dyDescent="0.2">
      <c r="B169" s="228" t="s">
        <v>180</v>
      </c>
      <c r="C169" s="259">
        <f>+TS!D114</f>
        <v>47.721524532710283</v>
      </c>
      <c r="D169" s="262">
        <f t="shared" si="87"/>
        <v>1.1743093654258889E-3</v>
      </c>
      <c r="E169" s="160">
        <f t="shared" si="88"/>
        <v>47.721524532710283</v>
      </c>
      <c r="F169" s="2"/>
      <c r="G169" s="160">
        <f>+$C169*TS!G114*(1+$C$33)</f>
        <v>0</v>
      </c>
      <c r="H169" s="160">
        <f>+$C169*TS!H114*(1+$C$33)</f>
        <v>0</v>
      </c>
      <c r="I169" s="160">
        <f>+$C169*TS!I114*(1+$C$33)</f>
        <v>0</v>
      </c>
      <c r="J169" s="160">
        <f>+$C169*TS!J114*(1+$C$33)</f>
        <v>34.086803237650201</v>
      </c>
      <c r="K169" s="160">
        <f>+$C169*TS!K114*(1+$C$33)</f>
        <v>13.63472129506008</v>
      </c>
      <c r="L169" s="160">
        <f>+$C169*TS!L114*(1+$C$33)</f>
        <v>0</v>
      </c>
      <c r="M169" s="160">
        <f>+$C169*TS!M114*(1+$C$33)</f>
        <v>0</v>
      </c>
      <c r="N169" s="160">
        <f>+$C169*TS!N114*(1+$C$33)</f>
        <v>0</v>
      </c>
      <c r="O169" s="160">
        <f>+$C169*TS!O114*(1+$C$33)</f>
        <v>0</v>
      </c>
      <c r="P169" s="160">
        <f>+$C169*TS!P114*(1+$C$33)</f>
        <v>0</v>
      </c>
      <c r="Q169" s="160">
        <f>+$C169*TS!Q114*(1+$C$33)</f>
        <v>0</v>
      </c>
      <c r="R169" s="160">
        <f>+$C169*TS!R114*(1+$C$33)</f>
        <v>0</v>
      </c>
      <c r="S169" s="160">
        <f>+$C169*TS!S114*(1+$C$33)</f>
        <v>0</v>
      </c>
      <c r="T169" s="160">
        <f>+$C169*TS!T114*(1+$C$33)</f>
        <v>0</v>
      </c>
      <c r="U169" s="160">
        <f>+$C169*TS!U114*(1+$C$33)</f>
        <v>0</v>
      </c>
      <c r="V169" s="160">
        <f>+$C169*TS!V114*(1+$C$33)</f>
        <v>0</v>
      </c>
      <c r="W169" s="160">
        <f>+$C169*TS!W114*(1+$C$33)</f>
        <v>0</v>
      </c>
      <c r="X169" s="160">
        <f>+$C169*TS!X114*(1+$C$33)</f>
        <v>0</v>
      </c>
      <c r="Y169" s="160">
        <f>+$C169*TS!Y114*(1+$C$33)</f>
        <v>0</v>
      </c>
      <c r="Z169" s="160">
        <f>+$C169*TS!Z114*(1+$C$33)</f>
        <v>0</v>
      </c>
      <c r="AA169" s="160">
        <f>+$C169*TS!AA114*(1+$C$33)</f>
        <v>0</v>
      </c>
      <c r="AB169" s="160">
        <f>+$C169*TS!AB114*(1+$C$33)</f>
        <v>0</v>
      </c>
      <c r="AC169" s="160">
        <f>+$C169*TS!AC114*(1+$C$33)</f>
        <v>0</v>
      </c>
      <c r="AD169" s="160">
        <f>+$C169*TS!AD114*(1+$C$33)</f>
        <v>0</v>
      </c>
      <c r="AE169" s="160">
        <f>+$C169*TS!AE114*(1+$C$33)</f>
        <v>0</v>
      </c>
      <c r="AF169" s="160">
        <f>+$C169*TS!AF114*(1+$C$33)</f>
        <v>0</v>
      </c>
      <c r="AG169" s="160">
        <f>+$C169*TS!AG114*(1+$C$33)</f>
        <v>0</v>
      </c>
      <c r="AH169" s="160">
        <f>+$C169*TS!AH114*(1+$C$33)</f>
        <v>0</v>
      </c>
      <c r="AI169" s="160">
        <f>+$C169*TS!AI114*(1+$C$33)</f>
        <v>0</v>
      </c>
      <c r="AJ169" s="160">
        <f>+$C169*TS!AJ114*(1+$C$33)</f>
        <v>0</v>
      </c>
      <c r="AK169" s="160">
        <f>+$C169*TS!AK114*(1+$C$33)</f>
        <v>0</v>
      </c>
      <c r="AL169" s="160">
        <f>+$C169*TS!AL114*(1+$C$33)</f>
        <v>0</v>
      </c>
      <c r="AM169" s="160">
        <f>+$C169*TS!AM114*(1+$C$33)</f>
        <v>0</v>
      </c>
      <c r="AN169" s="160">
        <f>+$C169*TS!AN114*(1+$C$33)</f>
        <v>0</v>
      </c>
      <c r="AO169" s="160">
        <f>+$C169*TS!AO114*(1+$C$33)</f>
        <v>0</v>
      </c>
      <c r="AP169" s="160">
        <f>+$C169*TS!AP114*(1+$C$33)</f>
        <v>0</v>
      </c>
      <c r="AQ169" s="160">
        <f>+$C169*TS!AQ114*(1+$C$33)</f>
        <v>0</v>
      </c>
      <c r="AR169" s="160">
        <f>+$C169*TS!AR114*(1+$C$33)</f>
        <v>0</v>
      </c>
      <c r="AS169" s="160">
        <f>+$C169*TS!AS114*(1+$C$33)</f>
        <v>0</v>
      </c>
      <c r="AT169" s="160">
        <f>+$C169*TS!AT114*(1+$C$33)</f>
        <v>0</v>
      </c>
      <c r="AU169" s="160">
        <f>+$C169*TS!AU114*(1+$C$33)</f>
        <v>0</v>
      </c>
      <c r="AV169" s="160">
        <f>+$C169*TS!AV114*(1+$C$33)</f>
        <v>0</v>
      </c>
    </row>
    <row r="170" spans="2:48" x14ac:dyDescent="0.2">
      <c r="B170" s="228" t="s">
        <v>181</v>
      </c>
      <c r="C170" s="259">
        <f>+TS!D115</f>
        <v>36.507009345794394</v>
      </c>
      <c r="D170" s="262">
        <f t="shared" si="87"/>
        <v>8.9834772460111996E-4</v>
      </c>
      <c r="E170" s="160">
        <f t="shared" si="88"/>
        <v>36.507009345794394</v>
      </c>
      <c r="F170" s="2"/>
      <c r="G170" s="160">
        <f>+$C170*TS!G115*(1+$C$33)</f>
        <v>0</v>
      </c>
      <c r="H170" s="160">
        <f>+$C170*TS!H115*(1+$C$33)</f>
        <v>0</v>
      </c>
      <c r="I170" s="160">
        <f>+$C170*TS!I115*(1+$C$33)</f>
        <v>0</v>
      </c>
      <c r="J170" s="160">
        <f>+$C170*TS!J115*(1+$C$33)</f>
        <v>26.076435246995995</v>
      </c>
      <c r="K170" s="160">
        <f>+$C170*TS!K115*(1+$C$33)</f>
        <v>10.430574098798397</v>
      </c>
      <c r="L170" s="160">
        <f>+$C170*TS!L115*(1+$C$33)</f>
        <v>0</v>
      </c>
      <c r="M170" s="160">
        <f>+$C170*TS!M115*(1+$C$33)</f>
        <v>0</v>
      </c>
      <c r="N170" s="160">
        <f>+$C170*TS!N115*(1+$C$33)</f>
        <v>0</v>
      </c>
      <c r="O170" s="160">
        <f>+$C170*TS!O115*(1+$C$33)</f>
        <v>0</v>
      </c>
      <c r="P170" s="160">
        <f>+$C170*TS!P115*(1+$C$33)</f>
        <v>0</v>
      </c>
      <c r="Q170" s="160">
        <f>+$C170*TS!Q115*(1+$C$33)</f>
        <v>0</v>
      </c>
      <c r="R170" s="160">
        <f>+$C170*TS!R115*(1+$C$33)</f>
        <v>0</v>
      </c>
      <c r="S170" s="160">
        <f>+$C170*TS!S115*(1+$C$33)</f>
        <v>0</v>
      </c>
      <c r="T170" s="160">
        <f>+$C170*TS!T115*(1+$C$33)</f>
        <v>0</v>
      </c>
      <c r="U170" s="160">
        <f>+$C170*TS!U115*(1+$C$33)</f>
        <v>0</v>
      </c>
      <c r="V170" s="160">
        <f>+$C170*TS!V115*(1+$C$33)</f>
        <v>0</v>
      </c>
      <c r="W170" s="160">
        <f>+$C170*TS!W115*(1+$C$33)</f>
        <v>0</v>
      </c>
      <c r="X170" s="160">
        <f>+$C170*TS!X115*(1+$C$33)</f>
        <v>0</v>
      </c>
      <c r="Y170" s="160">
        <f>+$C170*TS!Y115*(1+$C$33)</f>
        <v>0</v>
      </c>
      <c r="Z170" s="160">
        <f>+$C170*TS!Z115*(1+$C$33)</f>
        <v>0</v>
      </c>
      <c r="AA170" s="160">
        <f>+$C170*TS!AA115*(1+$C$33)</f>
        <v>0</v>
      </c>
      <c r="AB170" s="160">
        <f>+$C170*TS!AB115*(1+$C$33)</f>
        <v>0</v>
      </c>
      <c r="AC170" s="160">
        <f>+$C170*TS!AC115*(1+$C$33)</f>
        <v>0</v>
      </c>
      <c r="AD170" s="160">
        <f>+$C170*TS!AD115*(1+$C$33)</f>
        <v>0</v>
      </c>
      <c r="AE170" s="160">
        <f>+$C170*TS!AE115*(1+$C$33)</f>
        <v>0</v>
      </c>
      <c r="AF170" s="160">
        <f>+$C170*TS!AF115*(1+$C$33)</f>
        <v>0</v>
      </c>
      <c r="AG170" s="160">
        <f>+$C170*TS!AG115*(1+$C$33)</f>
        <v>0</v>
      </c>
      <c r="AH170" s="160">
        <f>+$C170*TS!AH115*(1+$C$33)</f>
        <v>0</v>
      </c>
      <c r="AI170" s="160">
        <f>+$C170*TS!AI115*(1+$C$33)</f>
        <v>0</v>
      </c>
      <c r="AJ170" s="160">
        <f>+$C170*TS!AJ115*(1+$C$33)</f>
        <v>0</v>
      </c>
      <c r="AK170" s="160">
        <f>+$C170*TS!AK115*(1+$C$33)</f>
        <v>0</v>
      </c>
      <c r="AL170" s="160">
        <f>+$C170*TS!AL115*(1+$C$33)</f>
        <v>0</v>
      </c>
      <c r="AM170" s="160">
        <f>+$C170*TS!AM115*(1+$C$33)</f>
        <v>0</v>
      </c>
      <c r="AN170" s="160">
        <f>+$C170*TS!AN115*(1+$C$33)</f>
        <v>0</v>
      </c>
      <c r="AO170" s="160">
        <f>+$C170*TS!AO115*(1+$C$33)</f>
        <v>0</v>
      </c>
      <c r="AP170" s="160">
        <f>+$C170*TS!AP115*(1+$C$33)</f>
        <v>0</v>
      </c>
      <c r="AQ170" s="160">
        <f>+$C170*TS!AQ115*(1+$C$33)</f>
        <v>0</v>
      </c>
      <c r="AR170" s="160">
        <f>+$C170*TS!AR115*(1+$C$33)</f>
        <v>0</v>
      </c>
      <c r="AS170" s="160">
        <f>+$C170*TS!AS115*(1+$C$33)</f>
        <v>0</v>
      </c>
      <c r="AT170" s="160">
        <f>+$C170*TS!AT115*(1+$C$33)</f>
        <v>0</v>
      </c>
      <c r="AU170" s="160">
        <f>+$C170*TS!AU115*(1+$C$33)</f>
        <v>0</v>
      </c>
      <c r="AV170" s="160">
        <f>+$C170*TS!AV115*(1+$C$33)</f>
        <v>0</v>
      </c>
    </row>
    <row r="171" spans="2:48" x14ac:dyDescent="0.2">
      <c r="B171" s="228" t="s">
        <v>182</v>
      </c>
      <c r="C171" s="259">
        <f>+TS!D116</f>
        <v>2344.7721962616824</v>
      </c>
      <c r="D171" s="262">
        <f t="shared" si="87"/>
        <v>5.7699077655680733E-2</v>
      </c>
      <c r="E171" s="160">
        <f t="shared" si="88"/>
        <v>2344.7721962616824</v>
      </c>
      <c r="F171" s="2"/>
      <c r="G171" s="160">
        <f>+$C171*TS!G116*(1+$C$33)</f>
        <v>0</v>
      </c>
      <c r="H171" s="160">
        <f>+$C171*TS!H116*(1+$C$33)</f>
        <v>0</v>
      </c>
      <c r="I171" s="160">
        <f>+$C171*TS!I116*(1+$C$33)</f>
        <v>0</v>
      </c>
      <c r="J171" s="160">
        <f>+$C171*TS!J116*(1+$C$33)</f>
        <v>1674.8372830440587</v>
      </c>
      <c r="K171" s="160">
        <f>+$C171*TS!K116*(1+$C$33)</f>
        <v>669.93491321762349</v>
      </c>
      <c r="L171" s="160">
        <f>+$C171*TS!L116*(1+$C$33)</f>
        <v>0</v>
      </c>
      <c r="M171" s="160">
        <f>+$C171*TS!M116*(1+$C$33)</f>
        <v>0</v>
      </c>
      <c r="N171" s="160">
        <f>+$C171*TS!N116*(1+$C$33)</f>
        <v>0</v>
      </c>
      <c r="O171" s="160">
        <f>+$C171*TS!O116*(1+$C$33)</f>
        <v>0</v>
      </c>
      <c r="P171" s="160">
        <f>+$C171*TS!P116*(1+$C$33)</f>
        <v>0</v>
      </c>
      <c r="Q171" s="160">
        <f>+$C171*TS!Q116*(1+$C$33)</f>
        <v>0</v>
      </c>
      <c r="R171" s="160">
        <f>+$C171*TS!R116*(1+$C$33)</f>
        <v>0</v>
      </c>
      <c r="S171" s="160">
        <f>+$C171*TS!S116*(1+$C$33)</f>
        <v>0</v>
      </c>
      <c r="T171" s="160">
        <f>+$C171*TS!T116*(1+$C$33)</f>
        <v>0</v>
      </c>
      <c r="U171" s="160">
        <f>+$C171*TS!U116*(1+$C$33)</f>
        <v>0</v>
      </c>
      <c r="V171" s="160">
        <f>+$C171*TS!V116*(1+$C$33)</f>
        <v>0</v>
      </c>
      <c r="W171" s="160">
        <f>+$C171*TS!W116*(1+$C$33)</f>
        <v>0</v>
      </c>
      <c r="X171" s="160">
        <f>+$C171*TS!X116*(1+$C$33)</f>
        <v>0</v>
      </c>
      <c r="Y171" s="160">
        <f>+$C171*TS!Y116*(1+$C$33)</f>
        <v>0</v>
      </c>
      <c r="Z171" s="160">
        <f>+$C171*TS!Z116*(1+$C$33)</f>
        <v>0</v>
      </c>
      <c r="AA171" s="160">
        <f>+$C171*TS!AA116*(1+$C$33)</f>
        <v>0</v>
      </c>
      <c r="AB171" s="160">
        <f>+$C171*TS!AB116*(1+$C$33)</f>
        <v>0</v>
      </c>
      <c r="AC171" s="160">
        <f>+$C171*TS!AC116*(1+$C$33)</f>
        <v>0</v>
      </c>
      <c r="AD171" s="160">
        <f>+$C171*TS!AD116*(1+$C$33)</f>
        <v>0</v>
      </c>
      <c r="AE171" s="160">
        <f>+$C171*TS!AE116*(1+$C$33)</f>
        <v>0</v>
      </c>
      <c r="AF171" s="160">
        <f>+$C171*TS!AF116*(1+$C$33)</f>
        <v>0</v>
      </c>
      <c r="AG171" s="160">
        <f>+$C171*TS!AG116*(1+$C$33)</f>
        <v>0</v>
      </c>
      <c r="AH171" s="160">
        <f>+$C171*TS!AH116*(1+$C$33)</f>
        <v>0</v>
      </c>
      <c r="AI171" s="160">
        <f>+$C171*TS!AI116*(1+$C$33)</f>
        <v>0</v>
      </c>
      <c r="AJ171" s="160">
        <f>+$C171*TS!AJ116*(1+$C$33)</f>
        <v>0</v>
      </c>
      <c r="AK171" s="160">
        <f>+$C171*TS!AK116*(1+$C$33)</f>
        <v>0</v>
      </c>
      <c r="AL171" s="160">
        <f>+$C171*TS!AL116*(1+$C$33)</f>
        <v>0</v>
      </c>
      <c r="AM171" s="160">
        <f>+$C171*TS!AM116*(1+$C$33)</f>
        <v>0</v>
      </c>
      <c r="AN171" s="160">
        <f>+$C171*TS!AN116*(1+$C$33)</f>
        <v>0</v>
      </c>
      <c r="AO171" s="160">
        <f>+$C171*TS!AO116*(1+$C$33)</f>
        <v>0</v>
      </c>
      <c r="AP171" s="160">
        <f>+$C171*TS!AP116*(1+$C$33)</f>
        <v>0</v>
      </c>
      <c r="AQ171" s="160">
        <f>+$C171*TS!AQ116*(1+$C$33)</f>
        <v>0</v>
      </c>
      <c r="AR171" s="160">
        <f>+$C171*TS!AR116*(1+$C$33)</f>
        <v>0</v>
      </c>
      <c r="AS171" s="160">
        <f>+$C171*TS!AS116*(1+$C$33)</f>
        <v>0</v>
      </c>
      <c r="AT171" s="160">
        <f>+$C171*TS!AT116*(1+$C$33)</f>
        <v>0</v>
      </c>
      <c r="AU171" s="160">
        <f>+$C171*TS!AU116*(1+$C$33)</f>
        <v>0</v>
      </c>
      <c r="AV171" s="160">
        <f>+$C171*TS!AV116*(1+$C$33)</f>
        <v>0</v>
      </c>
    </row>
    <row r="172" spans="2:48" x14ac:dyDescent="0.2">
      <c r="B172" s="228" t="s">
        <v>183</v>
      </c>
      <c r="C172" s="259">
        <f>+TS!D117</f>
        <v>7556.0294107768696</v>
      </c>
      <c r="D172" s="262">
        <f t="shared" si="87"/>
        <v>0.18593530255779531</v>
      </c>
      <c r="E172" s="160">
        <f t="shared" si="88"/>
        <v>7556.0294107768696</v>
      </c>
      <c r="F172" s="2"/>
      <c r="G172" s="160">
        <f>+$C172*TS!G117*(1+$C$33)</f>
        <v>0</v>
      </c>
      <c r="H172" s="160">
        <f>+$C172*TS!H117*(1+$C$33)</f>
        <v>0</v>
      </c>
      <c r="I172" s="160">
        <f>+$C172*TS!I117*(1+$C$33)</f>
        <v>0</v>
      </c>
      <c r="J172" s="160">
        <f>+$C172*TS!J117*(1+$C$33)</f>
        <v>7556.0294107768696</v>
      </c>
      <c r="K172" s="160">
        <f>+$C172*TS!K117*(1+$C$33)</f>
        <v>0</v>
      </c>
      <c r="L172" s="160">
        <f>+$C172*TS!L117*(1+$C$33)</f>
        <v>0</v>
      </c>
      <c r="M172" s="160">
        <f>+$C172*TS!M117*(1+$C$33)</f>
        <v>0</v>
      </c>
      <c r="N172" s="160">
        <f>+$C172*TS!N117*(1+$C$33)</f>
        <v>0</v>
      </c>
      <c r="O172" s="160">
        <f>+$C172*TS!O117*(1+$C$33)</f>
        <v>0</v>
      </c>
      <c r="P172" s="160">
        <f>+$C172*TS!P117*(1+$C$33)</f>
        <v>0</v>
      </c>
      <c r="Q172" s="160">
        <f>+$C172*TS!Q117*(1+$C$33)</f>
        <v>0</v>
      </c>
      <c r="R172" s="160">
        <f>+$C172*TS!R117*(1+$C$33)</f>
        <v>0</v>
      </c>
      <c r="S172" s="160">
        <f>+$C172*TS!S117*(1+$C$33)</f>
        <v>0</v>
      </c>
      <c r="T172" s="160">
        <f>+$C172*TS!T117*(1+$C$33)</f>
        <v>0</v>
      </c>
      <c r="U172" s="160">
        <f>+$C172*TS!U117*(1+$C$33)</f>
        <v>0</v>
      </c>
      <c r="V172" s="160">
        <f>+$C172*TS!V117*(1+$C$33)</f>
        <v>0</v>
      </c>
      <c r="W172" s="160">
        <f>+$C172*TS!W117*(1+$C$33)</f>
        <v>0</v>
      </c>
      <c r="X172" s="160">
        <f>+$C172*TS!X117*(1+$C$33)</f>
        <v>0</v>
      </c>
      <c r="Y172" s="160">
        <f>+$C172*TS!Y117*(1+$C$33)</f>
        <v>0</v>
      </c>
      <c r="Z172" s="160">
        <f>+$C172*TS!Z117*(1+$C$33)</f>
        <v>0</v>
      </c>
      <c r="AA172" s="160">
        <f>+$C172*TS!AA117*(1+$C$33)</f>
        <v>0</v>
      </c>
      <c r="AB172" s="160">
        <f>+$C172*TS!AB117*(1+$C$33)</f>
        <v>0</v>
      </c>
      <c r="AC172" s="160">
        <f>+$C172*TS!AC117*(1+$C$33)</f>
        <v>0</v>
      </c>
      <c r="AD172" s="160">
        <f>+$C172*TS!AD117*(1+$C$33)</f>
        <v>0</v>
      </c>
      <c r="AE172" s="160">
        <f>+$C172*TS!AE117*(1+$C$33)</f>
        <v>0</v>
      </c>
      <c r="AF172" s="160">
        <f>+$C172*TS!AF117*(1+$C$33)</f>
        <v>0</v>
      </c>
      <c r="AG172" s="160">
        <f>+$C172*TS!AG117*(1+$C$33)</f>
        <v>0</v>
      </c>
      <c r="AH172" s="160">
        <f>+$C172*TS!AH117*(1+$C$33)</f>
        <v>0</v>
      </c>
      <c r="AI172" s="160">
        <f>+$C172*TS!AI117*(1+$C$33)</f>
        <v>0</v>
      </c>
      <c r="AJ172" s="160">
        <f>+$C172*TS!AJ117*(1+$C$33)</f>
        <v>0</v>
      </c>
      <c r="AK172" s="160">
        <f>+$C172*TS!AK117*(1+$C$33)</f>
        <v>0</v>
      </c>
      <c r="AL172" s="160">
        <f>+$C172*TS!AL117*(1+$C$33)</f>
        <v>0</v>
      </c>
      <c r="AM172" s="160">
        <f>+$C172*TS!AM117*(1+$C$33)</f>
        <v>0</v>
      </c>
      <c r="AN172" s="160">
        <f>+$C172*TS!AN117*(1+$C$33)</f>
        <v>0</v>
      </c>
      <c r="AO172" s="160">
        <f>+$C172*TS!AO117*(1+$C$33)</f>
        <v>0</v>
      </c>
      <c r="AP172" s="160">
        <f>+$C172*TS!AP117*(1+$C$33)</f>
        <v>0</v>
      </c>
      <c r="AQ172" s="160">
        <f>+$C172*TS!AQ117*(1+$C$33)</f>
        <v>0</v>
      </c>
      <c r="AR172" s="160">
        <f>+$C172*TS!AR117*(1+$C$33)</f>
        <v>0</v>
      </c>
      <c r="AS172" s="160">
        <f>+$C172*TS!AS117*(1+$C$33)</f>
        <v>0</v>
      </c>
      <c r="AT172" s="160">
        <f>+$C172*TS!AT117*(1+$C$33)</f>
        <v>0</v>
      </c>
      <c r="AU172" s="160">
        <f>+$C172*TS!AU117*(1+$C$33)</f>
        <v>0</v>
      </c>
      <c r="AV172" s="160">
        <f>+$C172*TS!AV117*(1+$C$33)</f>
        <v>0</v>
      </c>
    </row>
    <row r="173" spans="2:48" x14ac:dyDescent="0.2">
      <c r="B173" s="228" t="s">
        <v>184</v>
      </c>
      <c r="C173" s="259">
        <f>+TS!D118</f>
        <v>279.29908849299068</v>
      </c>
      <c r="D173" s="262">
        <f t="shared" si="87"/>
        <v>6.8728637356801061E-3</v>
      </c>
      <c r="E173" s="160">
        <f t="shared" si="88"/>
        <v>279.29908849299068</v>
      </c>
      <c r="F173" s="2"/>
      <c r="G173" s="160">
        <f>+$C173*TS!G118*(1+$C$33)</f>
        <v>0</v>
      </c>
      <c r="H173" s="160">
        <f>+$C173*TS!H118*(1+$C$33)</f>
        <v>0</v>
      </c>
      <c r="I173" s="160">
        <f>+$C173*TS!I118*(1+$C$33)</f>
        <v>0</v>
      </c>
      <c r="J173" s="160">
        <f>+$C173*TS!J118*(1+$C$33)</f>
        <v>199.49934892356475</v>
      </c>
      <c r="K173" s="160">
        <f>+$C173*TS!K118*(1+$C$33)</f>
        <v>79.799739569425924</v>
      </c>
      <c r="L173" s="160">
        <f>+$C173*TS!L118*(1+$C$33)</f>
        <v>0</v>
      </c>
      <c r="M173" s="160">
        <f>+$C173*TS!M118*(1+$C$33)</f>
        <v>0</v>
      </c>
      <c r="N173" s="160">
        <f>+$C173*TS!N118*(1+$C$33)</f>
        <v>0</v>
      </c>
      <c r="O173" s="160">
        <f>+$C173*TS!O118*(1+$C$33)</f>
        <v>0</v>
      </c>
      <c r="P173" s="160">
        <f>+$C173*TS!P118*(1+$C$33)</f>
        <v>0</v>
      </c>
      <c r="Q173" s="160">
        <f>+$C173*TS!Q118*(1+$C$33)</f>
        <v>0</v>
      </c>
      <c r="R173" s="160">
        <f>+$C173*TS!R118*(1+$C$33)</f>
        <v>0</v>
      </c>
      <c r="S173" s="160">
        <f>+$C173*TS!S118*(1+$C$33)</f>
        <v>0</v>
      </c>
      <c r="T173" s="160">
        <f>+$C173*TS!T118*(1+$C$33)</f>
        <v>0</v>
      </c>
      <c r="U173" s="160">
        <f>+$C173*TS!U118*(1+$C$33)</f>
        <v>0</v>
      </c>
      <c r="V173" s="160">
        <f>+$C173*TS!V118*(1+$C$33)</f>
        <v>0</v>
      </c>
      <c r="W173" s="160">
        <f>+$C173*TS!W118*(1+$C$33)</f>
        <v>0</v>
      </c>
      <c r="X173" s="160">
        <f>+$C173*TS!X118*(1+$C$33)</f>
        <v>0</v>
      </c>
      <c r="Y173" s="160">
        <f>+$C173*TS!Y118*(1+$C$33)</f>
        <v>0</v>
      </c>
      <c r="Z173" s="160">
        <f>+$C173*TS!Z118*(1+$C$33)</f>
        <v>0</v>
      </c>
      <c r="AA173" s="160">
        <f>+$C173*TS!AA118*(1+$C$33)</f>
        <v>0</v>
      </c>
      <c r="AB173" s="160">
        <f>+$C173*TS!AB118*(1+$C$33)</f>
        <v>0</v>
      </c>
      <c r="AC173" s="160">
        <f>+$C173*TS!AC118*(1+$C$33)</f>
        <v>0</v>
      </c>
      <c r="AD173" s="160">
        <f>+$C173*TS!AD118*(1+$C$33)</f>
        <v>0</v>
      </c>
      <c r="AE173" s="160">
        <f>+$C173*TS!AE118*(1+$C$33)</f>
        <v>0</v>
      </c>
      <c r="AF173" s="160">
        <f>+$C173*TS!AF118*(1+$C$33)</f>
        <v>0</v>
      </c>
      <c r="AG173" s="160">
        <f>+$C173*TS!AG118*(1+$C$33)</f>
        <v>0</v>
      </c>
      <c r="AH173" s="160">
        <f>+$C173*TS!AH118*(1+$C$33)</f>
        <v>0</v>
      </c>
      <c r="AI173" s="160">
        <f>+$C173*TS!AI118*(1+$C$33)</f>
        <v>0</v>
      </c>
      <c r="AJ173" s="160">
        <f>+$C173*TS!AJ118*(1+$C$33)</f>
        <v>0</v>
      </c>
      <c r="AK173" s="160">
        <f>+$C173*TS!AK118*(1+$C$33)</f>
        <v>0</v>
      </c>
      <c r="AL173" s="160">
        <f>+$C173*TS!AL118*(1+$C$33)</f>
        <v>0</v>
      </c>
      <c r="AM173" s="160">
        <f>+$C173*TS!AM118*(1+$C$33)</f>
        <v>0</v>
      </c>
      <c r="AN173" s="160">
        <f>+$C173*TS!AN118*(1+$C$33)</f>
        <v>0</v>
      </c>
      <c r="AO173" s="160">
        <f>+$C173*TS!AO118*(1+$C$33)</f>
        <v>0</v>
      </c>
      <c r="AP173" s="160">
        <f>+$C173*TS!AP118*(1+$C$33)</f>
        <v>0</v>
      </c>
      <c r="AQ173" s="160">
        <f>+$C173*TS!AQ118*(1+$C$33)</f>
        <v>0</v>
      </c>
      <c r="AR173" s="160">
        <f>+$C173*TS!AR118*(1+$C$33)</f>
        <v>0</v>
      </c>
      <c r="AS173" s="160">
        <f>+$C173*TS!AS118*(1+$C$33)</f>
        <v>0</v>
      </c>
      <c r="AT173" s="160">
        <f>+$C173*TS!AT118*(1+$C$33)</f>
        <v>0</v>
      </c>
      <c r="AU173" s="160">
        <f>+$C173*TS!AU118*(1+$C$33)</f>
        <v>0</v>
      </c>
      <c r="AV173" s="160">
        <f>+$C173*TS!AV118*(1+$C$33)</f>
        <v>0</v>
      </c>
    </row>
    <row r="174" spans="2:48" x14ac:dyDescent="0.2">
      <c r="B174" s="2" t="s">
        <v>189</v>
      </c>
      <c r="C174" s="259">
        <f>+TS!D121</f>
        <v>350.32714971066565</v>
      </c>
      <c r="D174" s="262">
        <f t="shared" si="87"/>
        <v>8.6206896551724171E-3</v>
      </c>
      <c r="E174" s="160">
        <f t="shared" si="88"/>
        <v>350.32714971066576</v>
      </c>
      <c r="F174" s="2"/>
      <c r="G174" s="160">
        <f>+$C174*TS!G120*(1+$C$33)</f>
        <v>0</v>
      </c>
      <c r="H174" s="160">
        <f>+$C174*TS!H120*(1+$C$33)</f>
        <v>0</v>
      </c>
      <c r="I174" s="160">
        <f>+$C174*TS!I120*(1+$C$33)</f>
        <v>0</v>
      </c>
      <c r="J174" s="160">
        <f>+$C174*TS!J120*(1+$C$33)</f>
        <v>250.23367836476126</v>
      </c>
      <c r="K174" s="160">
        <f>+$C174*TS!K120*(1+$C$33)</f>
        <v>100.09347134590449</v>
      </c>
      <c r="L174" s="160">
        <f>+$C174*TS!L120*(1+$C$33)</f>
        <v>0</v>
      </c>
      <c r="M174" s="160">
        <f>+$C174*TS!M120*(1+$C$33)</f>
        <v>0</v>
      </c>
      <c r="N174" s="160">
        <f>+$C174*TS!N120*(1+$C$33)</f>
        <v>0</v>
      </c>
      <c r="O174" s="160">
        <f>+$C174*TS!O120*(1+$C$33)</f>
        <v>0</v>
      </c>
      <c r="P174" s="160">
        <f>+$C174*TS!P120*(1+$C$33)</f>
        <v>0</v>
      </c>
      <c r="Q174" s="160">
        <f>+$C174*TS!Q120*(1+$C$33)</f>
        <v>0</v>
      </c>
      <c r="R174" s="160">
        <f>+$C174*TS!R120*(1+$C$33)</f>
        <v>0</v>
      </c>
      <c r="S174" s="160">
        <f>+$C174*TS!S120*(1+$C$33)</f>
        <v>0</v>
      </c>
      <c r="T174" s="160">
        <f>+$C174*TS!T120*(1+$C$33)</f>
        <v>0</v>
      </c>
      <c r="U174" s="160">
        <f>+$C174*TS!U120*(1+$C$33)</f>
        <v>0</v>
      </c>
      <c r="V174" s="160">
        <f>+$C174*TS!V120*(1+$C$33)</f>
        <v>0</v>
      </c>
      <c r="W174" s="160">
        <f>+$C174*TS!W120*(1+$C$33)</f>
        <v>0</v>
      </c>
      <c r="X174" s="160">
        <f>+$C174*TS!X120*(1+$C$33)</f>
        <v>0</v>
      </c>
      <c r="Y174" s="160">
        <f>+$C174*TS!Y120*(1+$C$33)</f>
        <v>0</v>
      </c>
      <c r="Z174" s="160">
        <f>+$C174*TS!Z120*(1+$C$33)</f>
        <v>0</v>
      </c>
      <c r="AA174" s="160">
        <f>+$C174*TS!AA120*(1+$C$33)</f>
        <v>0</v>
      </c>
      <c r="AB174" s="160">
        <f>+$C174*TS!AB120*(1+$C$33)</f>
        <v>0</v>
      </c>
      <c r="AC174" s="160">
        <f>+$C174*TS!AC120*(1+$C$33)</f>
        <v>0</v>
      </c>
      <c r="AD174" s="160">
        <f>+$C174*TS!AD120*(1+$C$33)</f>
        <v>0</v>
      </c>
      <c r="AE174" s="160">
        <f>+$C174*TS!AE120*(1+$C$33)</f>
        <v>0</v>
      </c>
      <c r="AF174" s="160">
        <f>+$C174*TS!AF120*(1+$C$33)</f>
        <v>0</v>
      </c>
      <c r="AG174" s="160">
        <f>+$C174*TS!AG120*(1+$C$33)</f>
        <v>0</v>
      </c>
      <c r="AH174" s="160">
        <f>+$C174*TS!AH120*(1+$C$33)</f>
        <v>0</v>
      </c>
      <c r="AI174" s="160">
        <f>+$C174*TS!AI120*(1+$C$33)</f>
        <v>0</v>
      </c>
      <c r="AJ174" s="160">
        <f>+$C174*TS!AJ120*(1+$C$33)</f>
        <v>0</v>
      </c>
      <c r="AK174" s="160">
        <f>+$C174*TS!AK120*(1+$C$33)</f>
        <v>0</v>
      </c>
      <c r="AL174" s="160">
        <f>+$C174*TS!AL120*(1+$C$33)</f>
        <v>0</v>
      </c>
      <c r="AM174" s="160">
        <f>+$C174*TS!AM120*(1+$C$33)</f>
        <v>0</v>
      </c>
      <c r="AN174" s="160">
        <f>+$C174*TS!AN120*(1+$C$33)</f>
        <v>0</v>
      </c>
      <c r="AO174" s="160">
        <f>+$C174*TS!AO120*(1+$C$33)</f>
        <v>0</v>
      </c>
      <c r="AP174" s="160">
        <f>+$C174*TS!AP120*(1+$C$33)</f>
        <v>0</v>
      </c>
      <c r="AQ174" s="160">
        <f>+$C174*TS!AQ120*(1+$C$33)</f>
        <v>0</v>
      </c>
      <c r="AR174" s="160">
        <f>+$C174*TS!AR120*(1+$C$33)</f>
        <v>0</v>
      </c>
      <c r="AS174" s="160">
        <f>+$C174*TS!AS120*(1+$C$33)</f>
        <v>0</v>
      </c>
      <c r="AT174" s="160">
        <f>+$C174*TS!AT120*(1+$C$33)</f>
        <v>0</v>
      </c>
      <c r="AU174" s="160">
        <f>+$C174*TS!AU120*(1+$C$33)</f>
        <v>0</v>
      </c>
      <c r="AV174" s="160">
        <f>+$C174*TS!AV120*(1+$C$33)</f>
        <v>0</v>
      </c>
    </row>
    <row r="175" spans="2:48" x14ac:dyDescent="0.2">
      <c r="B175" s="22" t="s">
        <v>185</v>
      </c>
      <c r="C175" s="259">
        <f>+TS!D123</f>
        <v>1751.6357485533281</v>
      </c>
      <c r="D175" s="262">
        <f t="shared" si="87"/>
        <v>4.3103448275862079E-2</v>
      </c>
      <c r="E175" s="160">
        <f t="shared" si="88"/>
        <v>1751.6357485533285</v>
      </c>
      <c r="F175" s="2"/>
      <c r="G175" s="160">
        <f>+$C175*TS!G122*(1+$C$33)</f>
        <v>0</v>
      </c>
      <c r="H175" s="160">
        <f>+$C175*TS!H122*(1+$C$33)</f>
        <v>0</v>
      </c>
      <c r="I175" s="160">
        <f>+$C175*TS!I122*(1+$C$33)</f>
        <v>0</v>
      </c>
      <c r="J175" s="160">
        <f>+$C175*TS!J122*(1+$C$33)</f>
        <v>1251.1683918238061</v>
      </c>
      <c r="K175" s="160">
        <f>+$C175*TS!K122*(1+$C$33)</f>
        <v>500.46735672952241</v>
      </c>
      <c r="L175" s="160">
        <f>+$C175*TS!L122*(1+$C$33)</f>
        <v>0</v>
      </c>
      <c r="M175" s="160">
        <f>+$C175*TS!M122*(1+$C$33)</f>
        <v>0</v>
      </c>
      <c r="N175" s="160">
        <f>+$C175*TS!N122*(1+$C$33)</f>
        <v>0</v>
      </c>
      <c r="O175" s="160">
        <f>+$C175*TS!O122*(1+$C$33)</f>
        <v>0</v>
      </c>
      <c r="P175" s="160">
        <f>+$C175*TS!P122*(1+$C$33)</f>
        <v>0</v>
      </c>
      <c r="Q175" s="160">
        <f>+$C175*TS!Q122*(1+$C$33)</f>
        <v>0</v>
      </c>
      <c r="R175" s="160">
        <f>+$C175*TS!R122*(1+$C$33)</f>
        <v>0</v>
      </c>
      <c r="S175" s="160">
        <f>+$C175*TS!S122*(1+$C$33)</f>
        <v>0</v>
      </c>
      <c r="T175" s="160">
        <f>+$C175*TS!T122*(1+$C$33)</f>
        <v>0</v>
      </c>
      <c r="U175" s="160">
        <f>+$C175*TS!U122*(1+$C$33)</f>
        <v>0</v>
      </c>
      <c r="V175" s="160">
        <f>+$C175*TS!V122*(1+$C$33)</f>
        <v>0</v>
      </c>
      <c r="W175" s="160">
        <f>+$C175*TS!W122*(1+$C$33)</f>
        <v>0</v>
      </c>
      <c r="X175" s="160">
        <f>+$C175*TS!X122*(1+$C$33)</f>
        <v>0</v>
      </c>
      <c r="Y175" s="160">
        <f>+$C175*TS!Y122*(1+$C$33)</f>
        <v>0</v>
      </c>
      <c r="Z175" s="160">
        <f>+$C175*TS!Z122*(1+$C$33)</f>
        <v>0</v>
      </c>
      <c r="AA175" s="160">
        <f>+$C175*TS!AA122*(1+$C$33)</f>
        <v>0</v>
      </c>
      <c r="AB175" s="160">
        <f>+$C175*TS!AB122*(1+$C$33)</f>
        <v>0</v>
      </c>
      <c r="AC175" s="160">
        <f>+$C175*TS!AC122*(1+$C$33)</f>
        <v>0</v>
      </c>
      <c r="AD175" s="160">
        <f>+$C175*TS!AD122*(1+$C$33)</f>
        <v>0</v>
      </c>
      <c r="AE175" s="160">
        <f>+$C175*TS!AE122*(1+$C$33)</f>
        <v>0</v>
      </c>
      <c r="AF175" s="160">
        <f>+$C175*TS!AF122*(1+$C$33)</f>
        <v>0</v>
      </c>
      <c r="AG175" s="160">
        <f>+$C175*TS!AG122*(1+$C$33)</f>
        <v>0</v>
      </c>
      <c r="AH175" s="160">
        <f>+$C175*TS!AH122*(1+$C$33)</f>
        <v>0</v>
      </c>
      <c r="AI175" s="160">
        <f>+$C175*TS!AI122*(1+$C$33)</f>
        <v>0</v>
      </c>
      <c r="AJ175" s="160">
        <f>+$C175*TS!AJ122*(1+$C$33)</f>
        <v>0</v>
      </c>
      <c r="AK175" s="160">
        <f>+$C175*TS!AK122*(1+$C$33)</f>
        <v>0</v>
      </c>
      <c r="AL175" s="160">
        <f>+$C175*TS!AL122*(1+$C$33)</f>
        <v>0</v>
      </c>
      <c r="AM175" s="160">
        <f>+$C175*TS!AM122*(1+$C$33)</f>
        <v>0</v>
      </c>
      <c r="AN175" s="160">
        <f>+$C175*TS!AN122*(1+$C$33)</f>
        <v>0</v>
      </c>
      <c r="AO175" s="160">
        <f>+$C175*TS!AO122*(1+$C$33)</f>
        <v>0</v>
      </c>
      <c r="AP175" s="160">
        <f>+$C175*TS!AP122*(1+$C$33)</f>
        <v>0</v>
      </c>
      <c r="AQ175" s="160">
        <f>+$C175*TS!AQ122*(1+$C$33)</f>
        <v>0</v>
      </c>
      <c r="AR175" s="160">
        <f>+$C175*TS!AR122*(1+$C$33)</f>
        <v>0</v>
      </c>
      <c r="AS175" s="160">
        <f>+$C175*TS!AS122*(1+$C$33)</f>
        <v>0</v>
      </c>
      <c r="AT175" s="160">
        <f>+$C175*TS!AT122*(1+$C$33)</f>
        <v>0</v>
      </c>
      <c r="AU175" s="160">
        <f>+$C175*TS!AU122*(1+$C$33)</f>
        <v>0</v>
      </c>
      <c r="AV175" s="160">
        <f>+$C175*TS!AV122*(1+$C$33)</f>
        <v>0</v>
      </c>
    </row>
    <row r="176" spans="2:48" x14ac:dyDescent="0.2">
      <c r="B176" s="22" t="s">
        <v>186</v>
      </c>
      <c r="C176" s="259">
        <f>+TS!D125</f>
        <v>1050.9814491319969</v>
      </c>
      <c r="D176" s="262">
        <f t="shared" si="87"/>
        <v>2.5862068965517248E-2</v>
      </c>
      <c r="E176" s="160">
        <f t="shared" si="88"/>
        <v>1050.9814491319971</v>
      </c>
      <c r="F176" s="2"/>
      <c r="G176" s="160">
        <f>+$C176*TS!G124*(1+$C$33)</f>
        <v>0</v>
      </c>
      <c r="H176" s="160">
        <f>+$C176*TS!H124*(1+$C$33)</f>
        <v>0</v>
      </c>
      <c r="I176" s="160">
        <f>+$C176*TS!I124*(1+$C$33)</f>
        <v>0</v>
      </c>
      <c r="J176" s="160">
        <f>+$C176*TS!J124*(1+$C$33)</f>
        <v>750.70103509428372</v>
      </c>
      <c r="K176" s="160">
        <f>+$C176*TS!K124*(1+$C$33)</f>
        <v>300.28041403771346</v>
      </c>
      <c r="L176" s="160">
        <f>+$C176*TS!L124*(1+$C$33)</f>
        <v>0</v>
      </c>
      <c r="M176" s="160">
        <f>+$C176*TS!M124*(1+$C$33)</f>
        <v>0</v>
      </c>
      <c r="N176" s="160">
        <f>+$C176*TS!N124*(1+$C$33)</f>
        <v>0</v>
      </c>
      <c r="O176" s="160">
        <f>+$C176*TS!O124*(1+$C$33)</f>
        <v>0</v>
      </c>
      <c r="P176" s="160">
        <f>+$C176*TS!P124*(1+$C$33)</f>
        <v>0</v>
      </c>
      <c r="Q176" s="160">
        <f>+$C176*TS!Q124*(1+$C$33)</f>
        <v>0</v>
      </c>
      <c r="R176" s="160">
        <f>+$C176*TS!R124*(1+$C$33)</f>
        <v>0</v>
      </c>
      <c r="S176" s="160">
        <f>+$C176*TS!S124*(1+$C$33)</f>
        <v>0</v>
      </c>
      <c r="T176" s="160">
        <f>+$C176*TS!T124*(1+$C$33)</f>
        <v>0</v>
      </c>
      <c r="U176" s="160">
        <f>+$C176*TS!U124*(1+$C$33)</f>
        <v>0</v>
      </c>
      <c r="V176" s="160">
        <f>+$C176*TS!V124*(1+$C$33)</f>
        <v>0</v>
      </c>
      <c r="W176" s="160">
        <f>+$C176*TS!W124*(1+$C$33)</f>
        <v>0</v>
      </c>
      <c r="X176" s="160">
        <f>+$C176*TS!X124*(1+$C$33)</f>
        <v>0</v>
      </c>
      <c r="Y176" s="160">
        <f>+$C176*TS!Y124*(1+$C$33)</f>
        <v>0</v>
      </c>
      <c r="Z176" s="160">
        <f>+$C176*TS!Z124*(1+$C$33)</f>
        <v>0</v>
      </c>
      <c r="AA176" s="160">
        <f>+$C176*TS!AA124*(1+$C$33)</f>
        <v>0</v>
      </c>
      <c r="AB176" s="160">
        <f>+$C176*TS!AB124*(1+$C$33)</f>
        <v>0</v>
      </c>
      <c r="AC176" s="160">
        <f>+$C176*TS!AC124*(1+$C$33)</f>
        <v>0</v>
      </c>
      <c r="AD176" s="160">
        <f>+$C176*TS!AD124*(1+$C$33)</f>
        <v>0</v>
      </c>
      <c r="AE176" s="160">
        <f>+$C176*TS!AE124*(1+$C$33)</f>
        <v>0</v>
      </c>
      <c r="AF176" s="160">
        <f>+$C176*TS!AF124*(1+$C$33)</f>
        <v>0</v>
      </c>
      <c r="AG176" s="160">
        <f>+$C176*TS!AG124*(1+$C$33)</f>
        <v>0</v>
      </c>
      <c r="AH176" s="160">
        <f>+$C176*TS!AH124*(1+$C$33)</f>
        <v>0</v>
      </c>
      <c r="AI176" s="160">
        <f>+$C176*TS!AI124*(1+$C$33)</f>
        <v>0</v>
      </c>
      <c r="AJ176" s="160">
        <f>+$C176*TS!AJ124*(1+$C$33)</f>
        <v>0</v>
      </c>
      <c r="AK176" s="160">
        <f>+$C176*TS!AK124*(1+$C$33)</f>
        <v>0</v>
      </c>
      <c r="AL176" s="160">
        <f>+$C176*TS!AL124*(1+$C$33)</f>
        <v>0</v>
      </c>
      <c r="AM176" s="160">
        <f>+$C176*TS!AM124*(1+$C$33)</f>
        <v>0</v>
      </c>
      <c r="AN176" s="160">
        <f>+$C176*TS!AN124*(1+$C$33)</f>
        <v>0</v>
      </c>
      <c r="AO176" s="160">
        <f>+$C176*TS!AO124*(1+$C$33)</f>
        <v>0</v>
      </c>
      <c r="AP176" s="160">
        <f>+$C176*TS!AP124*(1+$C$33)</f>
        <v>0</v>
      </c>
      <c r="AQ176" s="160">
        <f>+$C176*TS!AQ124*(1+$C$33)</f>
        <v>0</v>
      </c>
      <c r="AR176" s="160">
        <f>+$C176*TS!AR124*(1+$C$33)</f>
        <v>0</v>
      </c>
      <c r="AS176" s="160">
        <f>+$C176*TS!AS124*(1+$C$33)</f>
        <v>0</v>
      </c>
      <c r="AT176" s="160">
        <f>+$C176*TS!AT124*(1+$C$33)</f>
        <v>0</v>
      </c>
      <c r="AU176" s="160">
        <f>+$C176*TS!AU124*(1+$C$33)</f>
        <v>0</v>
      </c>
      <c r="AV176" s="160">
        <f>+$C176*TS!AV124*(1+$C$33)</f>
        <v>0</v>
      </c>
    </row>
    <row r="177" spans="2:48" x14ac:dyDescent="0.2">
      <c r="B177" s="22" t="s">
        <v>187</v>
      </c>
      <c r="C177" s="259">
        <f>+TS!D127</f>
        <v>1751.6357485533281</v>
      </c>
      <c r="D177" s="262">
        <f t="shared" si="87"/>
        <v>4.3103448275862079E-2</v>
      </c>
      <c r="E177" s="160">
        <f t="shared" si="88"/>
        <v>1751.6357485533285</v>
      </c>
      <c r="F177" s="2"/>
      <c r="G177" s="160">
        <f>+$C177*TS!G126*(1+$C$33)</f>
        <v>0</v>
      </c>
      <c r="H177" s="160">
        <f>+$C177*TS!H126*(1+$C$33)</f>
        <v>0</v>
      </c>
      <c r="I177" s="160">
        <f>+$C177*TS!I126*(1+$C$33)</f>
        <v>0</v>
      </c>
      <c r="J177" s="160">
        <f>+$C177*TS!J126*(1+$C$33)</f>
        <v>1251.1683918238061</v>
      </c>
      <c r="K177" s="160">
        <f>+$C177*TS!K126*(1+$C$33)</f>
        <v>500.46735672952241</v>
      </c>
      <c r="L177" s="160">
        <f>+$C177*TS!L126*(1+$C$33)</f>
        <v>0</v>
      </c>
      <c r="M177" s="160">
        <f>+$C177*TS!M126*(1+$C$33)</f>
        <v>0</v>
      </c>
      <c r="N177" s="160">
        <f>+$C177*TS!N126*(1+$C$33)</f>
        <v>0</v>
      </c>
      <c r="O177" s="160">
        <f>+$C177*TS!O126*(1+$C$33)</f>
        <v>0</v>
      </c>
      <c r="P177" s="160">
        <f>+$C177*TS!P126*(1+$C$33)</f>
        <v>0</v>
      </c>
      <c r="Q177" s="160">
        <f>+$C177*TS!Q126*(1+$C$33)</f>
        <v>0</v>
      </c>
      <c r="R177" s="160">
        <f>+$C177*TS!R126*(1+$C$33)</f>
        <v>0</v>
      </c>
      <c r="S177" s="160">
        <f>+$C177*TS!S126*(1+$C$33)</f>
        <v>0</v>
      </c>
      <c r="T177" s="160">
        <f>+$C177*TS!T126*(1+$C$33)</f>
        <v>0</v>
      </c>
      <c r="U177" s="160">
        <f>+$C177*TS!U126*(1+$C$33)</f>
        <v>0</v>
      </c>
      <c r="V177" s="160">
        <f>+$C177*TS!V126*(1+$C$33)</f>
        <v>0</v>
      </c>
      <c r="W177" s="160">
        <f>+$C177*TS!W126*(1+$C$33)</f>
        <v>0</v>
      </c>
      <c r="X177" s="160">
        <f>+$C177*TS!X126*(1+$C$33)</f>
        <v>0</v>
      </c>
      <c r="Y177" s="160">
        <f>+$C177*TS!Y126*(1+$C$33)</f>
        <v>0</v>
      </c>
      <c r="Z177" s="160">
        <f>+$C177*TS!Z126*(1+$C$33)</f>
        <v>0</v>
      </c>
      <c r="AA177" s="160">
        <f>+$C177*TS!AA126*(1+$C$33)</f>
        <v>0</v>
      </c>
      <c r="AB177" s="160">
        <f>+$C177*TS!AB126*(1+$C$33)</f>
        <v>0</v>
      </c>
      <c r="AC177" s="160">
        <f>+$C177*TS!AC126*(1+$C$33)</f>
        <v>0</v>
      </c>
      <c r="AD177" s="160">
        <f>+$C177*TS!AD126*(1+$C$33)</f>
        <v>0</v>
      </c>
      <c r="AE177" s="160">
        <f>+$C177*TS!AE126*(1+$C$33)</f>
        <v>0</v>
      </c>
      <c r="AF177" s="160">
        <f>+$C177*TS!AF126*(1+$C$33)</f>
        <v>0</v>
      </c>
      <c r="AG177" s="160">
        <f>+$C177*TS!AG126*(1+$C$33)</f>
        <v>0</v>
      </c>
      <c r="AH177" s="160">
        <f>+$C177*TS!AH126*(1+$C$33)</f>
        <v>0</v>
      </c>
      <c r="AI177" s="160">
        <f>+$C177*TS!AI126*(1+$C$33)</f>
        <v>0</v>
      </c>
      <c r="AJ177" s="160">
        <f>+$C177*TS!AJ126*(1+$C$33)</f>
        <v>0</v>
      </c>
      <c r="AK177" s="160">
        <f>+$C177*TS!AK126*(1+$C$33)</f>
        <v>0</v>
      </c>
      <c r="AL177" s="160">
        <f>+$C177*TS!AL126*(1+$C$33)</f>
        <v>0</v>
      </c>
      <c r="AM177" s="160">
        <f>+$C177*TS!AM126*(1+$C$33)</f>
        <v>0</v>
      </c>
      <c r="AN177" s="160">
        <f>+$C177*TS!AN126*(1+$C$33)</f>
        <v>0</v>
      </c>
      <c r="AO177" s="160">
        <f>+$C177*TS!AO126*(1+$C$33)</f>
        <v>0</v>
      </c>
      <c r="AP177" s="160">
        <f>+$C177*TS!AP126*(1+$C$33)</f>
        <v>0</v>
      </c>
      <c r="AQ177" s="160">
        <f>+$C177*TS!AQ126*(1+$C$33)</f>
        <v>0</v>
      </c>
      <c r="AR177" s="160">
        <f>+$C177*TS!AR126*(1+$C$33)</f>
        <v>0</v>
      </c>
      <c r="AS177" s="160">
        <f>+$C177*TS!AS126*(1+$C$33)</f>
        <v>0</v>
      </c>
      <c r="AT177" s="160">
        <f>+$C177*TS!AT126*(1+$C$33)</f>
        <v>0</v>
      </c>
      <c r="AU177" s="160">
        <f>+$C177*TS!AU126*(1+$C$33)</f>
        <v>0</v>
      </c>
      <c r="AV177" s="160">
        <f>+$C177*TS!AV126*(1+$C$33)</f>
        <v>0</v>
      </c>
    </row>
    <row r="178" spans="2:48" x14ac:dyDescent="0.2">
      <c r="B178" s="22" t="s">
        <v>252</v>
      </c>
      <c r="C178" s="259">
        <f>+TS!D129</f>
        <v>700.6542994213313</v>
      </c>
      <c r="D178" s="262">
        <f t="shared" si="87"/>
        <v>1.7241379310344827E-2</v>
      </c>
      <c r="E178" s="160">
        <f t="shared" si="88"/>
        <v>700.6542994213313</v>
      </c>
      <c r="F178" s="2"/>
      <c r="G178" s="160">
        <f>+$C178*TS!G128*(1+$C$33)</f>
        <v>0</v>
      </c>
      <c r="H178" s="160">
        <f>+$C178*TS!H128*(1+$C$33)</f>
        <v>700.6542994213313</v>
      </c>
      <c r="I178" s="160">
        <f>+$C178*TS!I128*(1+$C$33)</f>
        <v>0</v>
      </c>
      <c r="J178" s="160">
        <f>+$C178*TS!J128*(1+$C$33)</f>
        <v>0</v>
      </c>
      <c r="K178" s="160">
        <f>+$C178*TS!K128*(1+$C$33)</f>
        <v>0</v>
      </c>
      <c r="L178" s="160">
        <f>+$C178*TS!L128*(1+$C$33)</f>
        <v>0</v>
      </c>
      <c r="M178" s="160">
        <f>+$C178*TS!M128*(1+$C$33)</f>
        <v>0</v>
      </c>
      <c r="N178" s="160">
        <f>+$C178*TS!N128*(1+$C$33)</f>
        <v>0</v>
      </c>
      <c r="O178" s="160">
        <f>+$C178*TS!O128*(1+$C$33)</f>
        <v>0</v>
      </c>
      <c r="P178" s="160">
        <f>+$C178*TS!P128*(1+$C$33)</f>
        <v>0</v>
      </c>
      <c r="Q178" s="160">
        <f>+$C178*TS!Q128*(1+$C$33)</f>
        <v>0</v>
      </c>
      <c r="R178" s="160">
        <f>+$C178*TS!R128*(1+$C$33)</f>
        <v>0</v>
      </c>
      <c r="S178" s="160">
        <f>+$C178*TS!S128*(1+$C$33)</f>
        <v>0</v>
      </c>
      <c r="T178" s="160">
        <f>+$C178*TS!T128*(1+$C$33)</f>
        <v>0</v>
      </c>
      <c r="U178" s="160">
        <f>+$C178*TS!U128*(1+$C$33)</f>
        <v>0</v>
      </c>
      <c r="V178" s="160">
        <f>+$C178*TS!V128*(1+$C$33)</f>
        <v>0</v>
      </c>
      <c r="W178" s="160">
        <f>+$C178*TS!W128*(1+$C$33)</f>
        <v>0</v>
      </c>
      <c r="X178" s="160">
        <f>+$C178*TS!X128*(1+$C$33)</f>
        <v>0</v>
      </c>
      <c r="Y178" s="160">
        <f>+$C178*TS!Y128*(1+$C$33)</f>
        <v>0</v>
      </c>
      <c r="Z178" s="160">
        <f>+$C178*TS!Z128*(1+$C$33)</f>
        <v>0</v>
      </c>
      <c r="AA178" s="160">
        <f>+$C178*TS!AA128*(1+$C$33)</f>
        <v>0</v>
      </c>
      <c r="AB178" s="160">
        <f>+$C178*TS!AB128*(1+$C$33)</f>
        <v>0</v>
      </c>
      <c r="AC178" s="160">
        <f>+$C178*TS!AC128*(1+$C$33)</f>
        <v>0</v>
      </c>
      <c r="AD178" s="160">
        <f>+$C178*TS!AD128*(1+$C$33)</f>
        <v>0</v>
      </c>
      <c r="AE178" s="160">
        <f>+$C178*TS!AE128*(1+$C$33)</f>
        <v>0</v>
      </c>
      <c r="AF178" s="160">
        <f>+$C178*TS!AF128*(1+$C$33)</f>
        <v>0</v>
      </c>
      <c r="AG178" s="160">
        <f>+$C178*TS!AG128*(1+$C$33)</f>
        <v>0</v>
      </c>
      <c r="AH178" s="160">
        <f>+$C178*TS!AH128*(1+$C$33)</f>
        <v>0</v>
      </c>
      <c r="AI178" s="160">
        <f>+$C178*TS!AI128*(1+$C$33)</f>
        <v>0</v>
      </c>
      <c r="AJ178" s="160">
        <f>+$C178*TS!AJ128*(1+$C$33)</f>
        <v>0</v>
      </c>
      <c r="AK178" s="160">
        <f>+$C178*TS!AK128*(1+$C$33)</f>
        <v>0</v>
      </c>
      <c r="AL178" s="160">
        <f>+$C178*TS!AL128*(1+$C$33)</f>
        <v>0</v>
      </c>
      <c r="AM178" s="160">
        <f>+$C178*TS!AM128*(1+$C$33)</f>
        <v>0</v>
      </c>
      <c r="AN178" s="160">
        <f>+$C178*TS!AN128*(1+$C$33)</f>
        <v>0</v>
      </c>
      <c r="AO178" s="160">
        <f>+$C178*TS!AO128*(1+$C$33)</f>
        <v>0</v>
      </c>
      <c r="AP178" s="160">
        <f>+$C178*TS!AP128*(1+$C$33)</f>
        <v>0</v>
      </c>
      <c r="AQ178" s="160">
        <f>+$C178*TS!AQ128*(1+$C$33)</f>
        <v>0</v>
      </c>
      <c r="AR178" s="160">
        <f>+$C178*TS!AR128*(1+$C$33)</f>
        <v>0</v>
      </c>
      <c r="AS178" s="160">
        <f>+$C178*TS!AS128*(1+$C$33)</f>
        <v>0</v>
      </c>
      <c r="AT178" s="160">
        <f>+$C178*TS!AT128*(1+$C$33)</f>
        <v>0</v>
      </c>
      <c r="AU178" s="160">
        <f>+$C178*TS!AU128*(1+$C$33)</f>
        <v>0</v>
      </c>
      <c r="AV178" s="160">
        <f>+$C178*TS!AV128*(1+$C$33)</f>
        <v>0</v>
      </c>
    </row>
    <row r="179" spans="2:48" x14ac:dyDescent="0.2">
      <c r="B179" s="22" t="s">
        <v>188</v>
      </c>
      <c r="C179" s="259">
        <f>+TS!D130</f>
        <v>0</v>
      </c>
      <c r="D179" s="262">
        <f>+E179/$E$181</f>
        <v>0</v>
      </c>
      <c r="E179" s="160">
        <f t="shared" si="88"/>
        <v>0</v>
      </c>
      <c r="F179" s="2"/>
      <c r="G179" s="160">
        <f>+$C179*TS!G130*(1+$C$33)</f>
        <v>0</v>
      </c>
      <c r="H179" s="160">
        <f>+$C179*TS!H130*(1+$C$33)</f>
        <v>0</v>
      </c>
      <c r="I179" s="160">
        <f>+$C179*TS!I130*(1+$C$33)</f>
        <v>0</v>
      </c>
      <c r="J179" s="160">
        <f>+$C179*TS!J130*(1+$C$33)</f>
        <v>0</v>
      </c>
      <c r="K179" s="160">
        <f>+$C179*TS!K130*(1+$C$33)</f>
        <v>0</v>
      </c>
      <c r="L179" s="160">
        <f>+$C179*TS!L130*(1+$C$33)</f>
        <v>0</v>
      </c>
      <c r="M179" s="160">
        <f>+$C179*TS!M130*(1+$C$33)</f>
        <v>0</v>
      </c>
      <c r="N179" s="160">
        <f>+$C179*TS!N130*(1+$C$33)</f>
        <v>0</v>
      </c>
      <c r="O179" s="160">
        <f>+$C179*TS!O130*(1+$C$33)</f>
        <v>0</v>
      </c>
      <c r="P179" s="160">
        <f>+$C179*TS!P130*(1+$C$33)</f>
        <v>0</v>
      </c>
      <c r="Q179" s="160">
        <f>+$C179*TS!Q130*(1+$C$33)</f>
        <v>0</v>
      </c>
      <c r="R179" s="160">
        <f>+$C179*TS!R130*(1+$C$33)</f>
        <v>0</v>
      </c>
      <c r="S179" s="160">
        <f>+$C179*TS!S130*(1+$C$33)</f>
        <v>0</v>
      </c>
      <c r="T179" s="160">
        <f>+$C179*TS!T130*(1+$C$33)</f>
        <v>0</v>
      </c>
      <c r="U179" s="160">
        <f>+$C179*TS!U130*(1+$C$33)</f>
        <v>0</v>
      </c>
      <c r="V179" s="160">
        <f>+$C179*TS!V130*(1+$C$33)</f>
        <v>0</v>
      </c>
      <c r="W179" s="160">
        <f>+$C179*TS!W130*(1+$C$33)</f>
        <v>0</v>
      </c>
      <c r="X179" s="160">
        <f>+$C179*TS!X130*(1+$C$33)</f>
        <v>0</v>
      </c>
      <c r="Y179" s="160">
        <f>+$C179*TS!Y130*(1+$C$33)</f>
        <v>0</v>
      </c>
      <c r="Z179" s="160">
        <f>+$C179*TS!Z130*(1+$C$33)</f>
        <v>0</v>
      </c>
      <c r="AA179" s="160">
        <f>+$C179*TS!AA130*(1+$C$33)</f>
        <v>0</v>
      </c>
      <c r="AB179" s="160">
        <f>+$C179*TS!AB130*(1+$C$33)</f>
        <v>0</v>
      </c>
      <c r="AC179" s="160">
        <f>+$C179*TS!AC130*(1+$C$33)</f>
        <v>0</v>
      </c>
      <c r="AD179" s="160">
        <f>+$C179*TS!AD130*(1+$C$33)</f>
        <v>0</v>
      </c>
      <c r="AE179" s="160">
        <f>+$C179*TS!AE130*(1+$C$33)</f>
        <v>0</v>
      </c>
      <c r="AF179" s="160">
        <f>+$C179*TS!AF130*(1+$C$33)</f>
        <v>0</v>
      </c>
      <c r="AG179" s="160">
        <f>+$C179*TS!AG130*(1+$C$33)</f>
        <v>0</v>
      </c>
      <c r="AH179" s="160">
        <f>+$C179*TS!AH130*(1+$C$33)</f>
        <v>0</v>
      </c>
      <c r="AI179" s="160">
        <f>+$C179*TS!AI130*(1+$C$33)</f>
        <v>0</v>
      </c>
      <c r="AJ179" s="160">
        <f>+$C179*TS!AJ130*(1+$C$33)</f>
        <v>0</v>
      </c>
      <c r="AK179" s="160">
        <f>+$C179*TS!AK130*(1+$C$33)</f>
        <v>0</v>
      </c>
      <c r="AL179" s="160">
        <f>+$C179*TS!AL130*(1+$C$33)</f>
        <v>0</v>
      </c>
      <c r="AM179" s="160">
        <f>+$C179*TS!AM130*(1+$C$33)</f>
        <v>0</v>
      </c>
      <c r="AN179" s="160">
        <f>+$C179*TS!AN130*(1+$C$33)</f>
        <v>0</v>
      </c>
      <c r="AO179" s="160">
        <f>+$C179*TS!AO130*(1+$C$33)</f>
        <v>0</v>
      </c>
      <c r="AP179" s="160">
        <f>+$C179*TS!AP130*(1+$C$33)</f>
        <v>0</v>
      </c>
      <c r="AQ179" s="160">
        <f>+$C179*TS!AQ130*(1+$C$33)</f>
        <v>0</v>
      </c>
      <c r="AR179" s="160">
        <f>+$C179*TS!AR130*(1+$C$33)</f>
        <v>0</v>
      </c>
      <c r="AS179" s="160">
        <f>+$C179*TS!AS130*(1+$C$33)</f>
        <v>0</v>
      </c>
      <c r="AT179" s="160">
        <f>+$C179*TS!AT130*(1+$C$33)</f>
        <v>0</v>
      </c>
      <c r="AU179" s="160">
        <f>+$C179*TS!AU130*(1+$C$33)</f>
        <v>0</v>
      </c>
      <c r="AV179" s="160">
        <f>+$C179*TS!AV130*(1+$C$33)</f>
        <v>0</v>
      </c>
    </row>
    <row r="180" spans="2:48" x14ac:dyDescent="0.2">
      <c r="C180" s="259"/>
      <c r="D180" s="262"/>
      <c r="E180" s="160"/>
      <c r="F180" s="2"/>
      <c r="G180" s="160"/>
      <c r="H180" s="160"/>
      <c r="I180" s="160"/>
      <c r="J180" s="160"/>
      <c r="K180" s="160"/>
      <c r="L180" s="160"/>
      <c r="M180" s="160"/>
      <c r="N180" s="160"/>
      <c r="O180" s="160"/>
      <c r="P180" s="160"/>
      <c r="Q180" s="160"/>
      <c r="R180" s="160"/>
      <c r="S180" s="160"/>
      <c r="T180" s="160"/>
      <c r="U180" s="160"/>
      <c r="V180" s="160"/>
      <c r="W180" s="160"/>
      <c r="X180" s="160"/>
      <c r="Y180" s="160"/>
      <c r="Z180" s="160"/>
      <c r="AA180" s="160"/>
      <c r="AB180" s="160"/>
      <c r="AC180" s="160"/>
      <c r="AD180" s="160"/>
      <c r="AE180" s="160"/>
      <c r="AF180" s="160"/>
      <c r="AG180" s="160"/>
      <c r="AH180" s="160"/>
      <c r="AI180" s="160"/>
      <c r="AJ180" s="160"/>
      <c r="AK180" s="160"/>
      <c r="AL180" s="160"/>
      <c r="AM180" s="160"/>
      <c r="AN180" s="160"/>
      <c r="AO180" s="160"/>
      <c r="AP180" s="160"/>
      <c r="AQ180" s="160"/>
      <c r="AR180" s="160"/>
      <c r="AS180" s="160"/>
      <c r="AT180" s="160"/>
      <c r="AU180" s="160"/>
      <c r="AV180" s="160"/>
    </row>
    <row r="181" spans="2:48" ht="13.5" thickBot="1" x14ac:dyDescent="0.25">
      <c r="B181" s="260" t="s">
        <v>242</v>
      </c>
      <c r="C181" s="266" t="s">
        <v>253</v>
      </c>
      <c r="D181" s="263">
        <f>+SUM(D164:D179)</f>
        <v>0.99999999999999989</v>
      </c>
      <c r="E181" s="261">
        <f>+SUM(G181:AV181)</f>
        <v>40637.949366437213</v>
      </c>
      <c r="F181" s="260"/>
      <c r="G181" s="261">
        <f>+SUM(G164:G179)</f>
        <v>0</v>
      </c>
      <c r="H181" s="261">
        <f t="shared" ref="H181:AO181" si="89">+SUM(H164:H179)</f>
        <v>700.6542994213313</v>
      </c>
      <c r="I181" s="261">
        <f t="shared" si="89"/>
        <v>0</v>
      </c>
      <c r="J181" s="261">
        <f t="shared" si="89"/>
        <v>33010.937178459928</v>
      </c>
      <c r="K181" s="261">
        <f t="shared" si="89"/>
        <v>6926.3578885559546</v>
      </c>
      <c r="L181" s="261">
        <f t="shared" si="89"/>
        <v>0</v>
      </c>
      <c r="M181" s="261">
        <f t="shared" si="89"/>
        <v>0</v>
      </c>
      <c r="N181" s="261">
        <f t="shared" si="89"/>
        <v>0</v>
      </c>
      <c r="O181" s="261">
        <f t="shared" si="89"/>
        <v>0</v>
      </c>
      <c r="P181" s="261">
        <f t="shared" si="89"/>
        <v>0</v>
      </c>
      <c r="Q181" s="261">
        <f t="shared" si="89"/>
        <v>0</v>
      </c>
      <c r="R181" s="261">
        <f t="shared" si="89"/>
        <v>0</v>
      </c>
      <c r="S181" s="261">
        <f t="shared" si="89"/>
        <v>0</v>
      </c>
      <c r="T181" s="261">
        <f t="shared" si="89"/>
        <v>0</v>
      </c>
      <c r="U181" s="261">
        <f t="shared" si="89"/>
        <v>0</v>
      </c>
      <c r="V181" s="261">
        <f t="shared" si="89"/>
        <v>0</v>
      </c>
      <c r="W181" s="261">
        <f t="shared" si="89"/>
        <v>0</v>
      </c>
      <c r="X181" s="261">
        <f t="shared" si="89"/>
        <v>0</v>
      </c>
      <c r="Y181" s="261">
        <f t="shared" si="89"/>
        <v>0</v>
      </c>
      <c r="Z181" s="261">
        <f t="shared" si="89"/>
        <v>0</v>
      </c>
      <c r="AA181" s="261">
        <f t="shared" si="89"/>
        <v>0</v>
      </c>
      <c r="AB181" s="261">
        <f t="shared" si="89"/>
        <v>0</v>
      </c>
      <c r="AC181" s="261">
        <f t="shared" si="89"/>
        <v>0</v>
      </c>
      <c r="AD181" s="261">
        <f t="shared" si="89"/>
        <v>0</v>
      </c>
      <c r="AE181" s="261">
        <f t="shared" si="89"/>
        <v>0</v>
      </c>
      <c r="AF181" s="261">
        <f t="shared" si="89"/>
        <v>0</v>
      </c>
      <c r="AG181" s="261">
        <f t="shared" si="89"/>
        <v>0</v>
      </c>
      <c r="AH181" s="261">
        <f t="shared" si="89"/>
        <v>0</v>
      </c>
      <c r="AI181" s="261">
        <f t="shared" si="89"/>
        <v>0</v>
      </c>
      <c r="AJ181" s="261">
        <f t="shared" si="89"/>
        <v>0</v>
      </c>
      <c r="AK181" s="261">
        <f t="shared" si="89"/>
        <v>0</v>
      </c>
      <c r="AL181" s="261">
        <f t="shared" si="89"/>
        <v>0</v>
      </c>
      <c r="AM181" s="261">
        <f t="shared" si="89"/>
        <v>0</v>
      </c>
      <c r="AN181" s="261">
        <f t="shared" si="89"/>
        <v>0</v>
      </c>
      <c r="AO181" s="261">
        <f t="shared" si="89"/>
        <v>0</v>
      </c>
      <c r="AP181" s="261">
        <f t="shared" ref="AP181:AV181" si="90">+SUM(AP164:AP179)</f>
        <v>0</v>
      </c>
      <c r="AQ181" s="261">
        <f t="shared" si="90"/>
        <v>0</v>
      </c>
      <c r="AR181" s="261">
        <f t="shared" si="90"/>
        <v>0</v>
      </c>
      <c r="AS181" s="261">
        <f t="shared" si="90"/>
        <v>0</v>
      </c>
      <c r="AT181" s="261">
        <f t="shared" si="90"/>
        <v>0</v>
      </c>
      <c r="AU181" s="261">
        <f t="shared" si="90"/>
        <v>0</v>
      </c>
      <c r="AV181" s="261">
        <f t="shared" si="90"/>
        <v>0</v>
      </c>
    </row>
    <row r="182" spans="2:48" ht="13.5" thickTop="1" x14ac:dyDescent="0.2">
      <c r="C182" s="259"/>
      <c r="D182" s="267" t="s">
        <v>77</v>
      </c>
      <c r="E182" s="160">
        <f>+E181-TS!D132*(1+C33)</f>
        <v>0</v>
      </c>
      <c r="F182" s="2"/>
      <c r="G182" s="160"/>
      <c r="H182" s="160"/>
      <c r="I182" s="160"/>
      <c r="J182" s="160"/>
      <c r="K182" s="160"/>
      <c r="L182" s="160"/>
      <c r="M182" s="160"/>
      <c r="N182" s="160"/>
      <c r="O182" s="160"/>
      <c r="P182" s="160"/>
      <c r="Q182" s="160"/>
      <c r="R182" s="160"/>
      <c r="S182" s="160"/>
      <c r="T182" s="160"/>
      <c r="U182" s="160"/>
      <c r="V182" s="160"/>
      <c r="W182" s="160"/>
      <c r="X182" s="160"/>
      <c r="Y182" s="160"/>
      <c r="Z182" s="160"/>
      <c r="AA182" s="160"/>
      <c r="AB182" s="160"/>
      <c r="AC182" s="160"/>
      <c r="AD182" s="160"/>
      <c r="AE182" s="160"/>
      <c r="AF182" s="160"/>
      <c r="AG182" s="160"/>
      <c r="AH182" s="160"/>
      <c r="AI182" s="160"/>
      <c r="AJ182" s="160"/>
      <c r="AK182" s="160"/>
      <c r="AL182" s="160"/>
      <c r="AM182" s="160"/>
      <c r="AN182" s="160"/>
      <c r="AO182" s="160"/>
      <c r="AP182" s="160"/>
      <c r="AQ182" s="160"/>
      <c r="AR182" s="160"/>
      <c r="AS182" s="160"/>
      <c r="AT182" s="160"/>
      <c r="AU182" s="160"/>
      <c r="AV182" s="160"/>
    </row>
    <row r="183" spans="2:48" x14ac:dyDescent="0.2">
      <c r="B183" s="178" t="s">
        <v>175</v>
      </c>
      <c r="C183" s="181"/>
      <c r="D183" s="2"/>
      <c r="E183" s="2"/>
      <c r="F183" s="2"/>
      <c r="G183" s="2"/>
      <c r="H183" s="2"/>
      <c r="I183" s="2"/>
      <c r="J183" s="2"/>
      <c r="K183" s="2"/>
      <c r="L183" s="2"/>
      <c r="M183" s="2"/>
      <c r="N183" s="2"/>
      <c r="O183" s="2"/>
      <c r="P183" s="2"/>
      <c r="Q183" s="2"/>
      <c r="R183" s="2"/>
      <c r="S183" s="2"/>
      <c r="T183" s="2"/>
      <c r="U183" s="2"/>
      <c r="V183" s="2"/>
      <c r="W183" s="2"/>
      <c r="X183" s="2"/>
      <c r="Y183" s="2"/>
      <c r="Z183" s="2"/>
      <c r="AA183" s="2"/>
      <c r="AB183" s="2"/>
      <c r="AC183" s="2"/>
      <c r="AD183" s="2"/>
      <c r="AE183" s="2"/>
      <c r="AF183" s="2"/>
      <c r="AG183" s="2"/>
      <c r="AH183" s="2"/>
      <c r="AI183" s="2"/>
      <c r="AJ183" s="2"/>
      <c r="AK183" s="2"/>
      <c r="AL183" s="2"/>
      <c r="AM183" s="2"/>
      <c r="AN183" s="2"/>
      <c r="AO183" s="2"/>
      <c r="AP183" s="2"/>
      <c r="AQ183" s="2"/>
      <c r="AR183" s="2"/>
      <c r="AS183" s="2"/>
      <c r="AT183" s="2"/>
      <c r="AU183" s="2"/>
      <c r="AV183" s="2"/>
    </row>
    <row r="184" spans="2:48" x14ac:dyDescent="0.2">
      <c r="B184" s="228" t="s">
        <v>176</v>
      </c>
      <c r="C184" s="259"/>
      <c r="D184" s="262">
        <f>+E184/$E$201</f>
        <v>8.8677276843046798E-2</v>
      </c>
      <c r="E184" s="160">
        <f>+SUM(G184:AV184)</f>
        <v>4384.0129675435755</v>
      </c>
      <c r="F184" s="2"/>
      <c r="G184" s="160">
        <f>+G164*G$5</f>
        <v>0</v>
      </c>
      <c r="H184" s="160">
        <f t="shared" ref="H184:AV184" si="91">+H164*H$5</f>
        <v>0</v>
      </c>
      <c r="I184" s="160">
        <f t="shared" si="91"/>
        <v>0</v>
      </c>
      <c r="J184" s="160">
        <f t="shared" si="91"/>
        <v>3621.6259443548738</v>
      </c>
      <c r="K184" s="160">
        <f t="shared" si="91"/>
        <v>762.38702318870196</v>
      </c>
      <c r="L184" s="160">
        <f t="shared" si="91"/>
        <v>0</v>
      </c>
      <c r="M184" s="160">
        <f t="shared" si="91"/>
        <v>0</v>
      </c>
      <c r="N184" s="160">
        <f t="shared" si="91"/>
        <v>0</v>
      </c>
      <c r="O184" s="160">
        <f t="shared" si="91"/>
        <v>0</v>
      </c>
      <c r="P184" s="160">
        <f t="shared" si="91"/>
        <v>0</v>
      </c>
      <c r="Q184" s="160">
        <f t="shared" si="91"/>
        <v>0</v>
      </c>
      <c r="R184" s="160">
        <f t="shared" si="91"/>
        <v>0</v>
      </c>
      <c r="S184" s="160">
        <f t="shared" si="91"/>
        <v>0</v>
      </c>
      <c r="T184" s="160">
        <f t="shared" si="91"/>
        <v>0</v>
      </c>
      <c r="U184" s="160">
        <f t="shared" si="91"/>
        <v>0</v>
      </c>
      <c r="V184" s="160">
        <f t="shared" si="91"/>
        <v>0</v>
      </c>
      <c r="W184" s="160">
        <f t="shared" si="91"/>
        <v>0</v>
      </c>
      <c r="X184" s="160">
        <f t="shared" si="91"/>
        <v>0</v>
      </c>
      <c r="Y184" s="160">
        <f t="shared" si="91"/>
        <v>0</v>
      </c>
      <c r="Z184" s="160">
        <f t="shared" si="91"/>
        <v>0</v>
      </c>
      <c r="AA184" s="160">
        <f t="shared" si="91"/>
        <v>0</v>
      </c>
      <c r="AB184" s="160">
        <f t="shared" si="91"/>
        <v>0</v>
      </c>
      <c r="AC184" s="160">
        <f t="shared" si="91"/>
        <v>0</v>
      </c>
      <c r="AD184" s="160">
        <f t="shared" si="91"/>
        <v>0</v>
      </c>
      <c r="AE184" s="160">
        <f t="shared" si="91"/>
        <v>0</v>
      </c>
      <c r="AF184" s="160">
        <f t="shared" si="91"/>
        <v>0</v>
      </c>
      <c r="AG184" s="160">
        <f t="shared" si="91"/>
        <v>0</v>
      </c>
      <c r="AH184" s="160">
        <f t="shared" si="91"/>
        <v>0</v>
      </c>
      <c r="AI184" s="160">
        <f t="shared" si="91"/>
        <v>0</v>
      </c>
      <c r="AJ184" s="160">
        <f t="shared" si="91"/>
        <v>0</v>
      </c>
      <c r="AK184" s="160">
        <f t="shared" si="91"/>
        <v>0</v>
      </c>
      <c r="AL184" s="160">
        <f t="shared" si="91"/>
        <v>0</v>
      </c>
      <c r="AM184" s="160">
        <f t="shared" si="91"/>
        <v>0</v>
      </c>
      <c r="AN184" s="160">
        <f t="shared" si="91"/>
        <v>0</v>
      </c>
      <c r="AO184" s="160">
        <f t="shared" si="91"/>
        <v>0</v>
      </c>
      <c r="AP184" s="160">
        <f t="shared" si="91"/>
        <v>0</v>
      </c>
      <c r="AQ184" s="160">
        <f t="shared" si="91"/>
        <v>0</v>
      </c>
      <c r="AR184" s="160">
        <f t="shared" si="91"/>
        <v>0</v>
      </c>
      <c r="AS184" s="160">
        <f t="shared" si="91"/>
        <v>0</v>
      </c>
      <c r="AT184" s="160">
        <f t="shared" si="91"/>
        <v>0</v>
      </c>
      <c r="AU184" s="160">
        <f t="shared" si="91"/>
        <v>0</v>
      </c>
      <c r="AV184" s="160">
        <f t="shared" si="91"/>
        <v>0</v>
      </c>
    </row>
    <row r="185" spans="2:48" x14ac:dyDescent="0.2">
      <c r="B185" s="228" t="s">
        <v>177</v>
      </c>
      <c r="C185" s="259"/>
      <c r="D185" s="262">
        <f t="shared" ref="D185:D199" si="92">+E185/$E$201</f>
        <v>0.12180270294344135</v>
      </c>
      <c r="E185" s="160">
        <f t="shared" ref="E185:E199" si="93">+SUM(G185:AV185)</f>
        <v>6021.662461861838</v>
      </c>
      <c r="F185" s="2"/>
      <c r="G185" s="160">
        <f t="shared" ref="G185:AV185" si="94">+G165*G$5</f>
        <v>0</v>
      </c>
      <c r="H185" s="160">
        <f t="shared" si="94"/>
        <v>0</v>
      </c>
      <c r="I185" s="160">
        <f t="shared" si="94"/>
        <v>0</v>
      </c>
      <c r="J185" s="160">
        <f t="shared" si="94"/>
        <v>6021.662461861838</v>
      </c>
      <c r="K185" s="160">
        <f t="shared" si="94"/>
        <v>0</v>
      </c>
      <c r="L185" s="160">
        <f t="shared" si="94"/>
        <v>0</v>
      </c>
      <c r="M185" s="160">
        <f t="shared" si="94"/>
        <v>0</v>
      </c>
      <c r="N185" s="160">
        <f t="shared" si="94"/>
        <v>0</v>
      </c>
      <c r="O185" s="160">
        <f t="shared" si="94"/>
        <v>0</v>
      </c>
      <c r="P185" s="160">
        <f t="shared" si="94"/>
        <v>0</v>
      </c>
      <c r="Q185" s="160">
        <f t="shared" si="94"/>
        <v>0</v>
      </c>
      <c r="R185" s="160">
        <f t="shared" si="94"/>
        <v>0</v>
      </c>
      <c r="S185" s="160">
        <f t="shared" si="94"/>
        <v>0</v>
      </c>
      <c r="T185" s="160">
        <f t="shared" si="94"/>
        <v>0</v>
      </c>
      <c r="U185" s="160">
        <f t="shared" si="94"/>
        <v>0</v>
      </c>
      <c r="V185" s="160">
        <f t="shared" si="94"/>
        <v>0</v>
      </c>
      <c r="W185" s="160">
        <f t="shared" si="94"/>
        <v>0</v>
      </c>
      <c r="X185" s="160">
        <f t="shared" si="94"/>
        <v>0</v>
      </c>
      <c r="Y185" s="160">
        <f t="shared" si="94"/>
        <v>0</v>
      </c>
      <c r="Z185" s="160">
        <f t="shared" si="94"/>
        <v>0</v>
      </c>
      <c r="AA185" s="160">
        <f t="shared" si="94"/>
        <v>0</v>
      </c>
      <c r="AB185" s="160">
        <f t="shared" si="94"/>
        <v>0</v>
      </c>
      <c r="AC185" s="160">
        <f t="shared" si="94"/>
        <v>0</v>
      </c>
      <c r="AD185" s="160">
        <f t="shared" si="94"/>
        <v>0</v>
      </c>
      <c r="AE185" s="160">
        <f t="shared" si="94"/>
        <v>0</v>
      </c>
      <c r="AF185" s="160">
        <f t="shared" si="94"/>
        <v>0</v>
      </c>
      <c r="AG185" s="160">
        <f t="shared" si="94"/>
        <v>0</v>
      </c>
      <c r="AH185" s="160">
        <f t="shared" si="94"/>
        <v>0</v>
      </c>
      <c r="AI185" s="160">
        <f t="shared" si="94"/>
        <v>0</v>
      </c>
      <c r="AJ185" s="160">
        <f t="shared" si="94"/>
        <v>0</v>
      </c>
      <c r="AK185" s="160">
        <f t="shared" si="94"/>
        <v>0</v>
      </c>
      <c r="AL185" s="160">
        <f t="shared" si="94"/>
        <v>0</v>
      </c>
      <c r="AM185" s="160">
        <f t="shared" si="94"/>
        <v>0</v>
      </c>
      <c r="AN185" s="160">
        <f t="shared" si="94"/>
        <v>0</v>
      </c>
      <c r="AO185" s="160">
        <f t="shared" si="94"/>
        <v>0</v>
      </c>
      <c r="AP185" s="160">
        <f t="shared" si="94"/>
        <v>0</v>
      </c>
      <c r="AQ185" s="160">
        <f t="shared" si="94"/>
        <v>0</v>
      </c>
      <c r="AR185" s="160">
        <f t="shared" si="94"/>
        <v>0</v>
      </c>
      <c r="AS185" s="160">
        <f t="shared" si="94"/>
        <v>0</v>
      </c>
      <c r="AT185" s="160">
        <f t="shared" si="94"/>
        <v>0</v>
      </c>
      <c r="AU185" s="160">
        <f t="shared" si="94"/>
        <v>0</v>
      </c>
      <c r="AV185" s="160">
        <f t="shared" si="94"/>
        <v>0</v>
      </c>
    </row>
    <row r="186" spans="2:48" x14ac:dyDescent="0.2">
      <c r="B186" s="228" t="s">
        <v>178</v>
      </c>
      <c r="C186" s="259"/>
      <c r="D186" s="262">
        <f t="shared" si="92"/>
        <v>0.35089984045411948</v>
      </c>
      <c r="E186" s="160">
        <f t="shared" si="93"/>
        <v>17347.729944195438</v>
      </c>
      <c r="F186" s="2"/>
      <c r="G186" s="160">
        <f t="shared" ref="G186:AV186" si="95">+G166*G$5</f>
        <v>0</v>
      </c>
      <c r="H186" s="160">
        <f t="shared" si="95"/>
        <v>0</v>
      </c>
      <c r="I186" s="160">
        <f t="shared" si="95"/>
        <v>0</v>
      </c>
      <c r="J186" s="160">
        <f t="shared" si="95"/>
        <v>12769.657898151996</v>
      </c>
      <c r="K186" s="160">
        <f t="shared" si="95"/>
        <v>4578.0720460434432</v>
      </c>
      <c r="L186" s="160">
        <f t="shared" si="95"/>
        <v>0</v>
      </c>
      <c r="M186" s="160">
        <f t="shared" si="95"/>
        <v>0</v>
      </c>
      <c r="N186" s="160">
        <f t="shared" si="95"/>
        <v>0</v>
      </c>
      <c r="O186" s="160">
        <f t="shared" si="95"/>
        <v>0</v>
      </c>
      <c r="P186" s="160">
        <f t="shared" si="95"/>
        <v>0</v>
      </c>
      <c r="Q186" s="160">
        <f t="shared" si="95"/>
        <v>0</v>
      </c>
      <c r="R186" s="160">
        <f t="shared" si="95"/>
        <v>0</v>
      </c>
      <c r="S186" s="160">
        <f t="shared" si="95"/>
        <v>0</v>
      </c>
      <c r="T186" s="160">
        <f t="shared" si="95"/>
        <v>0</v>
      </c>
      <c r="U186" s="160">
        <f t="shared" si="95"/>
        <v>0</v>
      </c>
      <c r="V186" s="160">
        <f t="shared" si="95"/>
        <v>0</v>
      </c>
      <c r="W186" s="160">
        <f t="shared" si="95"/>
        <v>0</v>
      </c>
      <c r="X186" s="160">
        <f t="shared" si="95"/>
        <v>0</v>
      </c>
      <c r="Y186" s="160">
        <f t="shared" si="95"/>
        <v>0</v>
      </c>
      <c r="Z186" s="160">
        <f t="shared" si="95"/>
        <v>0</v>
      </c>
      <c r="AA186" s="160">
        <f t="shared" si="95"/>
        <v>0</v>
      </c>
      <c r="AB186" s="160">
        <f t="shared" si="95"/>
        <v>0</v>
      </c>
      <c r="AC186" s="160">
        <f t="shared" si="95"/>
        <v>0</v>
      </c>
      <c r="AD186" s="160">
        <f t="shared" si="95"/>
        <v>0</v>
      </c>
      <c r="AE186" s="160">
        <f t="shared" si="95"/>
        <v>0</v>
      </c>
      <c r="AF186" s="160">
        <f t="shared" si="95"/>
        <v>0</v>
      </c>
      <c r="AG186" s="160">
        <f t="shared" si="95"/>
        <v>0</v>
      </c>
      <c r="AH186" s="160">
        <f t="shared" si="95"/>
        <v>0</v>
      </c>
      <c r="AI186" s="160">
        <f t="shared" si="95"/>
        <v>0</v>
      </c>
      <c r="AJ186" s="160">
        <f t="shared" si="95"/>
        <v>0</v>
      </c>
      <c r="AK186" s="160">
        <f t="shared" si="95"/>
        <v>0</v>
      </c>
      <c r="AL186" s="160">
        <f t="shared" si="95"/>
        <v>0</v>
      </c>
      <c r="AM186" s="160">
        <f t="shared" si="95"/>
        <v>0</v>
      </c>
      <c r="AN186" s="160">
        <f t="shared" si="95"/>
        <v>0</v>
      </c>
      <c r="AO186" s="160">
        <f t="shared" si="95"/>
        <v>0</v>
      </c>
      <c r="AP186" s="160">
        <f t="shared" si="95"/>
        <v>0</v>
      </c>
      <c r="AQ186" s="160">
        <f t="shared" si="95"/>
        <v>0</v>
      </c>
      <c r="AR186" s="160">
        <f t="shared" si="95"/>
        <v>0</v>
      </c>
      <c r="AS186" s="160">
        <f t="shared" si="95"/>
        <v>0</v>
      </c>
      <c r="AT186" s="160">
        <f t="shared" si="95"/>
        <v>0</v>
      </c>
      <c r="AU186" s="160">
        <f t="shared" si="95"/>
        <v>0</v>
      </c>
      <c r="AV186" s="160">
        <f t="shared" si="95"/>
        <v>0</v>
      </c>
    </row>
    <row r="187" spans="2:48" x14ac:dyDescent="0.2">
      <c r="B187" s="228" t="s">
        <v>179</v>
      </c>
      <c r="C187" s="259"/>
      <c r="D187" s="262">
        <f t="shared" si="92"/>
        <v>1.2632464525129684E-2</v>
      </c>
      <c r="E187" s="160">
        <f t="shared" si="93"/>
        <v>624.5217519277619</v>
      </c>
      <c r="F187" s="2"/>
      <c r="G187" s="160">
        <f t="shared" ref="G187:AV187" si="96">+G167*G$5</f>
        <v>0</v>
      </c>
      <c r="H187" s="160">
        <f t="shared" si="96"/>
        <v>0</v>
      </c>
      <c r="I187" s="160">
        <f t="shared" si="96"/>
        <v>0</v>
      </c>
      <c r="J187" s="160">
        <f t="shared" si="96"/>
        <v>624.5217519277619</v>
      </c>
      <c r="K187" s="160">
        <f t="shared" si="96"/>
        <v>0</v>
      </c>
      <c r="L187" s="160">
        <f t="shared" si="96"/>
        <v>0</v>
      </c>
      <c r="M187" s="160">
        <f t="shared" si="96"/>
        <v>0</v>
      </c>
      <c r="N187" s="160">
        <f t="shared" si="96"/>
        <v>0</v>
      </c>
      <c r="O187" s="160">
        <f t="shared" si="96"/>
        <v>0</v>
      </c>
      <c r="P187" s="160">
        <f t="shared" si="96"/>
        <v>0</v>
      </c>
      <c r="Q187" s="160">
        <f t="shared" si="96"/>
        <v>0</v>
      </c>
      <c r="R187" s="160">
        <f t="shared" si="96"/>
        <v>0</v>
      </c>
      <c r="S187" s="160">
        <f t="shared" si="96"/>
        <v>0</v>
      </c>
      <c r="T187" s="160">
        <f t="shared" si="96"/>
        <v>0</v>
      </c>
      <c r="U187" s="160">
        <f t="shared" si="96"/>
        <v>0</v>
      </c>
      <c r="V187" s="160">
        <f t="shared" si="96"/>
        <v>0</v>
      </c>
      <c r="W187" s="160">
        <f t="shared" si="96"/>
        <v>0</v>
      </c>
      <c r="X187" s="160">
        <f t="shared" si="96"/>
        <v>0</v>
      </c>
      <c r="Y187" s="160">
        <f t="shared" si="96"/>
        <v>0</v>
      </c>
      <c r="Z187" s="160">
        <f t="shared" si="96"/>
        <v>0</v>
      </c>
      <c r="AA187" s="160">
        <f t="shared" si="96"/>
        <v>0</v>
      </c>
      <c r="AB187" s="160">
        <f t="shared" si="96"/>
        <v>0</v>
      </c>
      <c r="AC187" s="160">
        <f t="shared" si="96"/>
        <v>0</v>
      </c>
      <c r="AD187" s="160">
        <f t="shared" si="96"/>
        <v>0</v>
      </c>
      <c r="AE187" s="160">
        <f t="shared" si="96"/>
        <v>0</v>
      </c>
      <c r="AF187" s="160">
        <f t="shared" si="96"/>
        <v>0</v>
      </c>
      <c r="AG187" s="160">
        <f t="shared" si="96"/>
        <v>0</v>
      </c>
      <c r="AH187" s="160">
        <f t="shared" si="96"/>
        <v>0</v>
      </c>
      <c r="AI187" s="160">
        <f t="shared" si="96"/>
        <v>0</v>
      </c>
      <c r="AJ187" s="160">
        <f t="shared" si="96"/>
        <v>0</v>
      </c>
      <c r="AK187" s="160">
        <f t="shared" si="96"/>
        <v>0</v>
      </c>
      <c r="AL187" s="160">
        <f t="shared" si="96"/>
        <v>0</v>
      </c>
      <c r="AM187" s="160">
        <f t="shared" si="96"/>
        <v>0</v>
      </c>
      <c r="AN187" s="160">
        <f t="shared" si="96"/>
        <v>0</v>
      </c>
      <c r="AO187" s="160">
        <f t="shared" si="96"/>
        <v>0</v>
      </c>
      <c r="AP187" s="160">
        <f t="shared" si="96"/>
        <v>0</v>
      </c>
      <c r="AQ187" s="160">
        <f t="shared" si="96"/>
        <v>0</v>
      </c>
      <c r="AR187" s="160">
        <f t="shared" si="96"/>
        <v>0</v>
      </c>
      <c r="AS187" s="160">
        <f t="shared" si="96"/>
        <v>0</v>
      </c>
      <c r="AT187" s="160">
        <f t="shared" si="96"/>
        <v>0</v>
      </c>
      <c r="AU187" s="160">
        <f t="shared" si="96"/>
        <v>0</v>
      </c>
      <c r="AV187" s="160">
        <f t="shared" si="96"/>
        <v>0</v>
      </c>
    </row>
    <row r="188" spans="2:48" x14ac:dyDescent="0.2">
      <c r="B188" s="228" t="s">
        <v>170</v>
      </c>
      <c r="C188" s="259"/>
      <c r="D188" s="262">
        <f t="shared" si="92"/>
        <v>3.6126810056837509E-2</v>
      </c>
      <c r="E188" s="160">
        <f t="shared" si="93"/>
        <v>1786.0314322177783</v>
      </c>
      <c r="F188" s="2"/>
      <c r="G188" s="160">
        <f t="shared" ref="G188:AV188" si="97">+G168*G$5</f>
        <v>0</v>
      </c>
      <c r="H188" s="160">
        <f t="shared" si="97"/>
        <v>0</v>
      </c>
      <c r="I188" s="160">
        <f t="shared" si="97"/>
        <v>0</v>
      </c>
      <c r="J188" s="160">
        <f t="shared" si="97"/>
        <v>1242.4153285881005</v>
      </c>
      <c r="K188" s="160">
        <f t="shared" si="97"/>
        <v>543.61610362967792</v>
      </c>
      <c r="L188" s="160">
        <f t="shared" si="97"/>
        <v>0</v>
      </c>
      <c r="M188" s="160">
        <f t="shared" si="97"/>
        <v>0</v>
      </c>
      <c r="N188" s="160">
        <f t="shared" si="97"/>
        <v>0</v>
      </c>
      <c r="O188" s="160">
        <f t="shared" si="97"/>
        <v>0</v>
      </c>
      <c r="P188" s="160">
        <f t="shared" si="97"/>
        <v>0</v>
      </c>
      <c r="Q188" s="160">
        <f t="shared" si="97"/>
        <v>0</v>
      </c>
      <c r="R188" s="160">
        <f t="shared" si="97"/>
        <v>0</v>
      </c>
      <c r="S188" s="160">
        <f t="shared" si="97"/>
        <v>0</v>
      </c>
      <c r="T188" s="160">
        <f t="shared" si="97"/>
        <v>0</v>
      </c>
      <c r="U188" s="160">
        <f t="shared" si="97"/>
        <v>0</v>
      </c>
      <c r="V188" s="160">
        <f t="shared" si="97"/>
        <v>0</v>
      </c>
      <c r="W188" s="160">
        <f t="shared" si="97"/>
        <v>0</v>
      </c>
      <c r="X188" s="160">
        <f t="shared" si="97"/>
        <v>0</v>
      </c>
      <c r="Y188" s="160">
        <f t="shared" si="97"/>
        <v>0</v>
      </c>
      <c r="Z188" s="160">
        <f t="shared" si="97"/>
        <v>0</v>
      </c>
      <c r="AA188" s="160">
        <f t="shared" si="97"/>
        <v>0</v>
      </c>
      <c r="AB188" s="160">
        <f t="shared" si="97"/>
        <v>0</v>
      </c>
      <c r="AC188" s="160">
        <f t="shared" si="97"/>
        <v>0</v>
      </c>
      <c r="AD188" s="160">
        <f t="shared" si="97"/>
        <v>0</v>
      </c>
      <c r="AE188" s="160">
        <f t="shared" si="97"/>
        <v>0</v>
      </c>
      <c r="AF188" s="160">
        <f t="shared" si="97"/>
        <v>0</v>
      </c>
      <c r="AG188" s="160">
        <f t="shared" si="97"/>
        <v>0</v>
      </c>
      <c r="AH188" s="160">
        <f t="shared" si="97"/>
        <v>0</v>
      </c>
      <c r="AI188" s="160">
        <f t="shared" si="97"/>
        <v>0</v>
      </c>
      <c r="AJ188" s="160">
        <f t="shared" si="97"/>
        <v>0</v>
      </c>
      <c r="AK188" s="160">
        <f t="shared" si="97"/>
        <v>0</v>
      </c>
      <c r="AL188" s="160">
        <f t="shared" si="97"/>
        <v>0</v>
      </c>
      <c r="AM188" s="160">
        <f t="shared" si="97"/>
        <v>0</v>
      </c>
      <c r="AN188" s="160">
        <f t="shared" si="97"/>
        <v>0</v>
      </c>
      <c r="AO188" s="160">
        <f t="shared" si="97"/>
        <v>0</v>
      </c>
      <c r="AP188" s="160">
        <f t="shared" si="97"/>
        <v>0</v>
      </c>
      <c r="AQ188" s="160">
        <f t="shared" si="97"/>
        <v>0</v>
      </c>
      <c r="AR188" s="160">
        <f t="shared" si="97"/>
        <v>0</v>
      </c>
      <c r="AS188" s="160">
        <f t="shared" si="97"/>
        <v>0</v>
      </c>
      <c r="AT188" s="160">
        <f t="shared" si="97"/>
        <v>0</v>
      </c>
      <c r="AU188" s="160">
        <f t="shared" si="97"/>
        <v>0</v>
      </c>
      <c r="AV188" s="160">
        <f t="shared" si="97"/>
        <v>0</v>
      </c>
    </row>
    <row r="189" spans="2:48" x14ac:dyDescent="0.2">
      <c r="B189" s="228" t="s">
        <v>180</v>
      </c>
      <c r="C189" s="259"/>
      <c r="D189" s="262">
        <f t="shared" si="92"/>
        <v>1.1778702589579286E-3</v>
      </c>
      <c r="E189" s="160">
        <f t="shared" si="93"/>
        <v>58.231360650542612</v>
      </c>
      <c r="F189" s="2"/>
      <c r="G189" s="160">
        <f t="shared" ref="G189:AV189" si="98">+G169*G$5</f>
        <v>0</v>
      </c>
      <c r="H189" s="160">
        <f t="shared" si="98"/>
        <v>0</v>
      </c>
      <c r="I189" s="160">
        <f t="shared" si="98"/>
        <v>0</v>
      </c>
      <c r="J189" s="160">
        <f t="shared" si="98"/>
        <v>41.34575450904758</v>
      </c>
      <c r="K189" s="160">
        <f t="shared" si="98"/>
        <v>16.885606141495032</v>
      </c>
      <c r="L189" s="160">
        <f t="shared" si="98"/>
        <v>0</v>
      </c>
      <c r="M189" s="160">
        <f t="shared" si="98"/>
        <v>0</v>
      </c>
      <c r="N189" s="160">
        <f t="shared" si="98"/>
        <v>0</v>
      </c>
      <c r="O189" s="160">
        <f t="shared" si="98"/>
        <v>0</v>
      </c>
      <c r="P189" s="160">
        <f t="shared" si="98"/>
        <v>0</v>
      </c>
      <c r="Q189" s="160">
        <f t="shared" si="98"/>
        <v>0</v>
      </c>
      <c r="R189" s="160">
        <f t="shared" si="98"/>
        <v>0</v>
      </c>
      <c r="S189" s="160">
        <f t="shared" si="98"/>
        <v>0</v>
      </c>
      <c r="T189" s="160">
        <f t="shared" si="98"/>
        <v>0</v>
      </c>
      <c r="U189" s="160">
        <f t="shared" si="98"/>
        <v>0</v>
      </c>
      <c r="V189" s="160">
        <f t="shared" si="98"/>
        <v>0</v>
      </c>
      <c r="W189" s="160">
        <f t="shared" si="98"/>
        <v>0</v>
      </c>
      <c r="X189" s="160">
        <f t="shared" si="98"/>
        <v>0</v>
      </c>
      <c r="Y189" s="160">
        <f t="shared" si="98"/>
        <v>0</v>
      </c>
      <c r="Z189" s="160">
        <f t="shared" si="98"/>
        <v>0</v>
      </c>
      <c r="AA189" s="160">
        <f t="shared" si="98"/>
        <v>0</v>
      </c>
      <c r="AB189" s="160">
        <f t="shared" si="98"/>
        <v>0</v>
      </c>
      <c r="AC189" s="160">
        <f t="shared" si="98"/>
        <v>0</v>
      </c>
      <c r="AD189" s="160">
        <f t="shared" si="98"/>
        <v>0</v>
      </c>
      <c r="AE189" s="160">
        <f t="shared" si="98"/>
        <v>0</v>
      </c>
      <c r="AF189" s="160">
        <f t="shared" si="98"/>
        <v>0</v>
      </c>
      <c r="AG189" s="160">
        <f t="shared" si="98"/>
        <v>0</v>
      </c>
      <c r="AH189" s="160">
        <f t="shared" si="98"/>
        <v>0</v>
      </c>
      <c r="AI189" s="160">
        <f t="shared" si="98"/>
        <v>0</v>
      </c>
      <c r="AJ189" s="160">
        <f t="shared" si="98"/>
        <v>0</v>
      </c>
      <c r="AK189" s="160">
        <f t="shared" si="98"/>
        <v>0</v>
      </c>
      <c r="AL189" s="160">
        <f t="shared" si="98"/>
        <v>0</v>
      </c>
      <c r="AM189" s="160">
        <f t="shared" si="98"/>
        <v>0</v>
      </c>
      <c r="AN189" s="160">
        <f t="shared" si="98"/>
        <v>0</v>
      </c>
      <c r="AO189" s="160">
        <f t="shared" si="98"/>
        <v>0</v>
      </c>
      <c r="AP189" s="160">
        <f t="shared" si="98"/>
        <v>0</v>
      </c>
      <c r="AQ189" s="160">
        <f t="shared" si="98"/>
        <v>0</v>
      </c>
      <c r="AR189" s="160">
        <f t="shared" si="98"/>
        <v>0</v>
      </c>
      <c r="AS189" s="160">
        <f t="shared" si="98"/>
        <v>0</v>
      </c>
      <c r="AT189" s="160">
        <f t="shared" si="98"/>
        <v>0</v>
      </c>
      <c r="AU189" s="160">
        <f t="shared" si="98"/>
        <v>0</v>
      </c>
      <c r="AV189" s="160">
        <f t="shared" si="98"/>
        <v>0</v>
      </c>
    </row>
    <row r="190" spans="2:48" x14ac:dyDescent="0.2">
      <c r="B190" s="228" t="s">
        <v>181</v>
      </c>
      <c r="C190" s="259"/>
      <c r="D190" s="262">
        <f t="shared" si="92"/>
        <v>9.0107181136755271E-4</v>
      </c>
      <c r="E190" s="160">
        <f t="shared" si="93"/>
        <v>44.547043463176379</v>
      </c>
      <c r="F190" s="2"/>
      <c r="G190" s="160">
        <f t="shared" ref="G190:AV190" si="99">+G170*G$5</f>
        <v>0</v>
      </c>
      <c r="H190" s="160">
        <f t="shared" si="99"/>
        <v>0</v>
      </c>
      <c r="I190" s="160">
        <f t="shared" si="99"/>
        <v>0</v>
      </c>
      <c r="J190" s="160">
        <f t="shared" si="99"/>
        <v>31.629539522278034</v>
      </c>
      <c r="K190" s="160">
        <f t="shared" si="99"/>
        <v>12.917503940898348</v>
      </c>
      <c r="L190" s="160">
        <f t="shared" si="99"/>
        <v>0</v>
      </c>
      <c r="M190" s="160">
        <f t="shared" si="99"/>
        <v>0</v>
      </c>
      <c r="N190" s="160">
        <f t="shared" si="99"/>
        <v>0</v>
      </c>
      <c r="O190" s="160">
        <f t="shared" si="99"/>
        <v>0</v>
      </c>
      <c r="P190" s="160">
        <f t="shared" si="99"/>
        <v>0</v>
      </c>
      <c r="Q190" s="160">
        <f t="shared" si="99"/>
        <v>0</v>
      </c>
      <c r="R190" s="160">
        <f t="shared" si="99"/>
        <v>0</v>
      </c>
      <c r="S190" s="160">
        <f t="shared" si="99"/>
        <v>0</v>
      </c>
      <c r="T190" s="160">
        <f t="shared" si="99"/>
        <v>0</v>
      </c>
      <c r="U190" s="160">
        <f t="shared" si="99"/>
        <v>0</v>
      </c>
      <c r="V190" s="160">
        <f t="shared" si="99"/>
        <v>0</v>
      </c>
      <c r="W190" s="160">
        <f t="shared" si="99"/>
        <v>0</v>
      </c>
      <c r="X190" s="160">
        <f t="shared" si="99"/>
        <v>0</v>
      </c>
      <c r="Y190" s="160">
        <f t="shared" si="99"/>
        <v>0</v>
      </c>
      <c r="Z190" s="160">
        <f t="shared" si="99"/>
        <v>0</v>
      </c>
      <c r="AA190" s="160">
        <f t="shared" si="99"/>
        <v>0</v>
      </c>
      <c r="AB190" s="160">
        <f t="shared" si="99"/>
        <v>0</v>
      </c>
      <c r="AC190" s="160">
        <f t="shared" si="99"/>
        <v>0</v>
      </c>
      <c r="AD190" s="160">
        <f t="shared" si="99"/>
        <v>0</v>
      </c>
      <c r="AE190" s="160">
        <f t="shared" si="99"/>
        <v>0</v>
      </c>
      <c r="AF190" s="160">
        <f t="shared" si="99"/>
        <v>0</v>
      </c>
      <c r="AG190" s="160">
        <f t="shared" si="99"/>
        <v>0</v>
      </c>
      <c r="AH190" s="160">
        <f t="shared" si="99"/>
        <v>0</v>
      </c>
      <c r="AI190" s="160">
        <f t="shared" si="99"/>
        <v>0</v>
      </c>
      <c r="AJ190" s="160">
        <f t="shared" si="99"/>
        <v>0</v>
      </c>
      <c r="AK190" s="160">
        <f t="shared" si="99"/>
        <v>0</v>
      </c>
      <c r="AL190" s="160">
        <f t="shared" si="99"/>
        <v>0</v>
      </c>
      <c r="AM190" s="160">
        <f t="shared" si="99"/>
        <v>0</v>
      </c>
      <c r="AN190" s="160">
        <f t="shared" si="99"/>
        <v>0</v>
      </c>
      <c r="AO190" s="160">
        <f t="shared" si="99"/>
        <v>0</v>
      </c>
      <c r="AP190" s="160">
        <f t="shared" si="99"/>
        <v>0</v>
      </c>
      <c r="AQ190" s="160">
        <f t="shared" si="99"/>
        <v>0</v>
      </c>
      <c r="AR190" s="160">
        <f t="shared" si="99"/>
        <v>0</v>
      </c>
      <c r="AS190" s="160">
        <f t="shared" si="99"/>
        <v>0</v>
      </c>
      <c r="AT190" s="160">
        <f t="shared" si="99"/>
        <v>0</v>
      </c>
      <c r="AU190" s="160">
        <f t="shared" si="99"/>
        <v>0</v>
      </c>
      <c r="AV190" s="160">
        <f t="shared" si="99"/>
        <v>0</v>
      </c>
    </row>
    <row r="191" spans="2:48" x14ac:dyDescent="0.2">
      <c r="B191" s="228" t="s">
        <v>182</v>
      </c>
      <c r="C191" s="259"/>
      <c r="D191" s="262">
        <f t="shared" si="92"/>
        <v>5.7874040300515184E-2</v>
      </c>
      <c r="E191" s="160">
        <f t="shared" si="93"/>
        <v>2861.1675075528929</v>
      </c>
      <c r="F191" s="2"/>
      <c r="G191" s="160">
        <f t="shared" ref="G191:AV191" si="100">+G171*G$5</f>
        <v>0</v>
      </c>
      <c r="H191" s="160">
        <f t="shared" si="100"/>
        <v>0</v>
      </c>
      <c r="I191" s="160">
        <f t="shared" si="100"/>
        <v>0</v>
      </c>
      <c r="J191" s="160">
        <f t="shared" si="100"/>
        <v>2031.5020644368735</v>
      </c>
      <c r="K191" s="160">
        <f t="shared" si="100"/>
        <v>829.66544311601911</v>
      </c>
      <c r="L191" s="160">
        <f t="shared" si="100"/>
        <v>0</v>
      </c>
      <c r="M191" s="160">
        <f t="shared" si="100"/>
        <v>0</v>
      </c>
      <c r="N191" s="160">
        <f t="shared" si="100"/>
        <v>0</v>
      </c>
      <c r="O191" s="160">
        <f t="shared" si="100"/>
        <v>0</v>
      </c>
      <c r="P191" s="160">
        <f t="shared" si="100"/>
        <v>0</v>
      </c>
      <c r="Q191" s="160">
        <f t="shared" si="100"/>
        <v>0</v>
      </c>
      <c r="R191" s="160">
        <f t="shared" si="100"/>
        <v>0</v>
      </c>
      <c r="S191" s="160">
        <f t="shared" si="100"/>
        <v>0</v>
      </c>
      <c r="T191" s="160">
        <f t="shared" si="100"/>
        <v>0</v>
      </c>
      <c r="U191" s="160">
        <f t="shared" si="100"/>
        <v>0</v>
      </c>
      <c r="V191" s="160">
        <f t="shared" si="100"/>
        <v>0</v>
      </c>
      <c r="W191" s="160">
        <f t="shared" si="100"/>
        <v>0</v>
      </c>
      <c r="X191" s="160">
        <f t="shared" si="100"/>
        <v>0</v>
      </c>
      <c r="Y191" s="160">
        <f t="shared" si="100"/>
        <v>0</v>
      </c>
      <c r="Z191" s="160">
        <f t="shared" si="100"/>
        <v>0</v>
      </c>
      <c r="AA191" s="160">
        <f t="shared" si="100"/>
        <v>0</v>
      </c>
      <c r="AB191" s="160">
        <f t="shared" si="100"/>
        <v>0</v>
      </c>
      <c r="AC191" s="160">
        <f t="shared" si="100"/>
        <v>0</v>
      </c>
      <c r="AD191" s="160">
        <f t="shared" si="100"/>
        <v>0</v>
      </c>
      <c r="AE191" s="160">
        <f t="shared" si="100"/>
        <v>0</v>
      </c>
      <c r="AF191" s="160">
        <f t="shared" si="100"/>
        <v>0</v>
      </c>
      <c r="AG191" s="160">
        <f t="shared" si="100"/>
        <v>0</v>
      </c>
      <c r="AH191" s="160">
        <f t="shared" si="100"/>
        <v>0</v>
      </c>
      <c r="AI191" s="160">
        <f t="shared" si="100"/>
        <v>0</v>
      </c>
      <c r="AJ191" s="160">
        <f t="shared" si="100"/>
        <v>0</v>
      </c>
      <c r="AK191" s="160">
        <f t="shared" si="100"/>
        <v>0</v>
      </c>
      <c r="AL191" s="160">
        <f t="shared" si="100"/>
        <v>0</v>
      </c>
      <c r="AM191" s="160">
        <f t="shared" si="100"/>
        <v>0</v>
      </c>
      <c r="AN191" s="160">
        <f t="shared" si="100"/>
        <v>0</v>
      </c>
      <c r="AO191" s="160">
        <f t="shared" si="100"/>
        <v>0</v>
      </c>
      <c r="AP191" s="160">
        <f t="shared" si="100"/>
        <v>0</v>
      </c>
      <c r="AQ191" s="160">
        <f t="shared" si="100"/>
        <v>0</v>
      </c>
      <c r="AR191" s="160">
        <f t="shared" si="100"/>
        <v>0</v>
      </c>
      <c r="AS191" s="160">
        <f t="shared" si="100"/>
        <v>0</v>
      </c>
      <c r="AT191" s="160">
        <f t="shared" si="100"/>
        <v>0</v>
      </c>
      <c r="AU191" s="160">
        <f t="shared" si="100"/>
        <v>0</v>
      </c>
      <c r="AV191" s="160">
        <f t="shared" si="100"/>
        <v>0</v>
      </c>
    </row>
    <row r="192" spans="2:48" x14ac:dyDescent="0.2">
      <c r="B192" s="228" t="s">
        <v>183</v>
      </c>
      <c r="C192" s="259"/>
      <c r="D192" s="262">
        <f t="shared" si="92"/>
        <v>0.18538679896224017</v>
      </c>
      <c r="E192" s="160">
        <f t="shared" si="93"/>
        <v>9165.1227867579892</v>
      </c>
      <c r="F192" s="2"/>
      <c r="G192" s="160">
        <f t="shared" ref="G192:AV192" si="101">+G172*G$5</f>
        <v>0</v>
      </c>
      <c r="H192" s="160">
        <f t="shared" si="101"/>
        <v>0</v>
      </c>
      <c r="I192" s="160">
        <f t="shared" si="101"/>
        <v>0</v>
      </c>
      <c r="J192" s="160">
        <f t="shared" si="101"/>
        <v>9165.1227867579892</v>
      </c>
      <c r="K192" s="160">
        <f t="shared" si="101"/>
        <v>0</v>
      </c>
      <c r="L192" s="160">
        <f t="shared" si="101"/>
        <v>0</v>
      </c>
      <c r="M192" s="160">
        <f t="shared" si="101"/>
        <v>0</v>
      </c>
      <c r="N192" s="160">
        <f t="shared" si="101"/>
        <v>0</v>
      </c>
      <c r="O192" s="160">
        <f t="shared" si="101"/>
        <v>0</v>
      </c>
      <c r="P192" s="160">
        <f t="shared" si="101"/>
        <v>0</v>
      </c>
      <c r="Q192" s="160">
        <f t="shared" si="101"/>
        <v>0</v>
      </c>
      <c r="R192" s="160">
        <f t="shared" si="101"/>
        <v>0</v>
      </c>
      <c r="S192" s="160">
        <f t="shared" si="101"/>
        <v>0</v>
      </c>
      <c r="T192" s="160">
        <f t="shared" si="101"/>
        <v>0</v>
      </c>
      <c r="U192" s="160">
        <f t="shared" si="101"/>
        <v>0</v>
      </c>
      <c r="V192" s="160">
        <f t="shared" si="101"/>
        <v>0</v>
      </c>
      <c r="W192" s="160">
        <f t="shared" si="101"/>
        <v>0</v>
      </c>
      <c r="X192" s="160">
        <f t="shared" si="101"/>
        <v>0</v>
      </c>
      <c r="Y192" s="160">
        <f t="shared" si="101"/>
        <v>0</v>
      </c>
      <c r="Z192" s="160">
        <f t="shared" si="101"/>
        <v>0</v>
      </c>
      <c r="AA192" s="160">
        <f t="shared" si="101"/>
        <v>0</v>
      </c>
      <c r="AB192" s="160">
        <f t="shared" si="101"/>
        <v>0</v>
      </c>
      <c r="AC192" s="160">
        <f t="shared" si="101"/>
        <v>0</v>
      </c>
      <c r="AD192" s="160">
        <f t="shared" si="101"/>
        <v>0</v>
      </c>
      <c r="AE192" s="160">
        <f t="shared" si="101"/>
        <v>0</v>
      </c>
      <c r="AF192" s="160">
        <f t="shared" si="101"/>
        <v>0</v>
      </c>
      <c r="AG192" s="160">
        <f t="shared" si="101"/>
        <v>0</v>
      </c>
      <c r="AH192" s="160">
        <f t="shared" si="101"/>
        <v>0</v>
      </c>
      <c r="AI192" s="160">
        <f t="shared" si="101"/>
        <v>0</v>
      </c>
      <c r="AJ192" s="160">
        <f t="shared" si="101"/>
        <v>0</v>
      </c>
      <c r="AK192" s="160">
        <f t="shared" si="101"/>
        <v>0</v>
      </c>
      <c r="AL192" s="160">
        <f t="shared" si="101"/>
        <v>0</v>
      </c>
      <c r="AM192" s="160">
        <f t="shared" si="101"/>
        <v>0</v>
      </c>
      <c r="AN192" s="160">
        <f t="shared" si="101"/>
        <v>0</v>
      </c>
      <c r="AO192" s="160">
        <f t="shared" si="101"/>
        <v>0</v>
      </c>
      <c r="AP192" s="160">
        <f t="shared" si="101"/>
        <v>0</v>
      </c>
      <c r="AQ192" s="160">
        <f t="shared" si="101"/>
        <v>0</v>
      </c>
      <c r="AR192" s="160">
        <f t="shared" si="101"/>
        <v>0</v>
      </c>
      <c r="AS192" s="160">
        <f t="shared" si="101"/>
        <v>0</v>
      </c>
      <c r="AT192" s="160">
        <f t="shared" si="101"/>
        <v>0</v>
      </c>
      <c r="AU192" s="160">
        <f t="shared" si="101"/>
        <v>0</v>
      </c>
      <c r="AV192" s="160">
        <f t="shared" si="101"/>
        <v>0</v>
      </c>
    </row>
    <row r="193" spans="2:48" x14ac:dyDescent="0.2">
      <c r="B193" s="228" t="s">
        <v>184</v>
      </c>
      <c r="C193" s="259"/>
      <c r="D193" s="262">
        <f t="shared" si="92"/>
        <v>6.8937045266535294E-3</v>
      </c>
      <c r="E193" s="160">
        <f t="shared" si="93"/>
        <v>340.80985699137017</v>
      </c>
      <c r="F193" s="2"/>
      <c r="G193" s="160">
        <f t="shared" ref="G193:AV193" si="102">+G173*G$5</f>
        <v>0</v>
      </c>
      <c r="H193" s="160">
        <f t="shared" si="102"/>
        <v>0</v>
      </c>
      <c r="I193" s="160">
        <f t="shared" si="102"/>
        <v>0</v>
      </c>
      <c r="J193" s="160">
        <f t="shared" si="102"/>
        <v>241.9837098774284</v>
      </c>
      <c r="K193" s="160">
        <f t="shared" si="102"/>
        <v>98.826147113941786</v>
      </c>
      <c r="L193" s="160">
        <f t="shared" si="102"/>
        <v>0</v>
      </c>
      <c r="M193" s="160">
        <f t="shared" si="102"/>
        <v>0</v>
      </c>
      <c r="N193" s="160">
        <f t="shared" si="102"/>
        <v>0</v>
      </c>
      <c r="O193" s="160">
        <f t="shared" si="102"/>
        <v>0</v>
      </c>
      <c r="P193" s="160">
        <f t="shared" si="102"/>
        <v>0</v>
      </c>
      <c r="Q193" s="160">
        <f t="shared" si="102"/>
        <v>0</v>
      </c>
      <c r="R193" s="160">
        <f t="shared" si="102"/>
        <v>0</v>
      </c>
      <c r="S193" s="160">
        <f t="shared" si="102"/>
        <v>0</v>
      </c>
      <c r="T193" s="160">
        <f t="shared" si="102"/>
        <v>0</v>
      </c>
      <c r="U193" s="160">
        <f t="shared" si="102"/>
        <v>0</v>
      </c>
      <c r="V193" s="160">
        <f t="shared" si="102"/>
        <v>0</v>
      </c>
      <c r="W193" s="160">
        <f t="shared" si="102"/>
        <v>0</v>
      </c>
      <c r="X193" s="160">
        <f t="shared" si="102"/>
        <v>0</v>
      </c>
      <c r="Y193" s="160">
        <f t="shared" si="102"/>
        <v>0</v>
      </c>
      <c r="Z193" s="160">
        <f t="shared" si="102"/>
        <v>0</v>
      </c>
      <c r="AA193" s="160">
        <f t="shared" si="102"/>
        <v>0</v>
      </c>
      <c r="AB193" s="160">
        <f t="shared" si="102"/>
        <v>0</v>
      </c>
      <c r="AC193" s="160">
        <f t="shared" si="102"/>
        <v>0</v>
      </c>
      <c r="AD193" s="160">
        <f t="shared" si="102"/>
        <v>0</v>
      </c>
      <c r="AE193" s="160">
        <f t="shared" si="102"/>
        <v>0</v>
      </c>
      <c r="AF193" s="160">
        <f t="shared" si="102"/>
        <v>0</v>
      </c>
      <c r="AG193" s="160">
        <f t="shared" si="102"/>
        <v>0</v>
      </c>
      <c r="AH193" s="160">
        <f t="shared" si="102"/>
        <v>0</v>
      </c>
      <c r="AI193" s="160">
        <f t="shared" si="102"/>
        <v>0</v>
      </c>
      <c r="AJ193" s="160">
        <f t="shared" si="102"/>
        <v>0</v>
      </c>
      <c r="AK193" s="160">
        <f t="shared" si="102"/>
        <v>0</v>
      </c>
      <c r="AL193" s="160">
        <f t="shared" si="102"/>
        <v>0</v>
      </c>
      <c r="AM193" s="160">
        <f t="shared" si="102"/>
        <v>0</v>
      </c>
      <c r="AN193" s="160">
        <f t="shared" si="102"/>
        <v>0</v>
      </c>
      <c r="AO193" s="160">
        <f t="shared" si="102"/>
        <v>0</v>
      </c>
      <c r="AP193" s="160">
        <f t="shared" si="102"/>
        <v>0</v>
      </c>
      <c r="AQ193" s="160">
        <f t="shared" si="102"/>
        <v>0</v>
      </c>
      <c r="AR193" s="160">
        <f t="shared" si="102"/>
        <v>0</v>
      </c>
      <c r="AS193" s="160">
        <f t="shared" si="102"/>
        <v>0</v>
      </c>
      <c r="AT193" s="160">
        <f t="shared" si="102"/>
        <v>0</v>
      </c>
      <c r="AU193" s="160">
        <f t="shared" si="102"/>
        <v>0</v>
      </c>
      <c r="AV193" s="160">
        <f t="shared" si="102"/>
        <v>0</v>
      </c>
    </row>
    <row r="194" spans="2:48" x14ac:dyDescent="0.2">
      <c r="B194" s="2" t="s">
        <v>189</v>
      </c>
      <c r="C194" s="259"/>
      <c r="D194" s="262">
        <f t="shared" si="92"/>
        <v>8.6468304311370977E-3</v>
      </c>
      <c r="E194" s="160">
        <f t="shared" si="93"/>
        <v>427.48061383695733</v>
      </c>
      <c r="F194" s="2"/>
      <c r="G194" s="160">
        <f t="shared" ref="G194:AV194" si="103">+G174*G$5</f>
        <v>0</v>
      </c>
      <c r="H194" s="160">
        <f t="shared" si="103"/>
        <v>0</v>
      </c>
      <c r="I194" s="160">
        <f t="shared" si="103"/>
        <v>0</v>
      </c>
      <c r="J194" s="160">
        <f t="shared" si="103"/>
        <v>303.52216262209413</v>
      </c>
      <c r="K194" s="160">
        <f t="shared" si="103"/>
        <v>123.95845121486323</v>
      </c>
      <c r="L194" s="160">
        <f t="shared" si="103"/>
        <v>0</v>
      </c>
      <c r="M194" s="160">
        <f t="shared" si="103"/>
        <v>0</v>
      </c>
      <c r="N194" s="160">
        <f t="shared" si="103"/>
        <v>0</v>
      </c>
      <c r="O194" s="160">
        <f t="shared" si="103"/>
        <v>0</v>
      </c>
      <c r="P194" s="160">
        <f t="shared" si="103"/>
        <v>0</v>
      </c>
      <c r="Q194" s="160">
        <f t="shared" si="103"/>
        <v>0</v>
      </c>
      <c r="R194" s="160">
        <f t="shared" si="103"/>
        <v>0</v>
      </c>
      <c r="S194" s="160">
        <f t="shared" si="103"/>
        <v>0</v>
      </c>
      <c r="T194" s="160">
        <f t="shared" si="103"/>
        <v>0</v>
      </c>
      <c r="U194" s="160">
        <f t="shared" si="103"/>
        <v>0</v>
      </c>
      <c r="V194" s="160">
        <f t="shared" si="103"/>
        <v>0</v>
      </c>
      <c r="W194" s="160">
        <f t="shared" si="103"/>
        <v>0</v>
      </c>
      <c r="X194" s="160">
        <f t="shared" si="103"/>
        <v>0</v>
      </c>
      <c r="Y194" s="160">
        <f t="shared" si="103"/>
        <v>0</v>
      </c>
      <c r="Z194" s="160">
        <f t="shared" si="103"/>
        <v>0</v>
      </c>
      <c r="AA194" s="160">
        <f t="shared" si="103"/>
        <v>0</v>
      </c>
      <c r="AB194" s="160">
        <f t="shared" si="103"/>
        <v>0</v>
      </c>
      <c r="AC194" s="160">
        <f t="shared" si="103"/>
        <v>0</v>
      </c>
      <c r="AD194" s="160">
        <f t="shared" si="103"/>
        <v>0</v>
      </c>
      <c r="AE194" s="160">
        <f t="shared" si="103"/>
        <v>0</v>
      </c>
      <c r="AF194" s="160">
        <f t="shared" si="103"/>
        <v>0</v>
      </c>
      <c r="AG194" s="160">
        <f t="shared" si="103"/>
        <v>0</v>
      </c>
      <c r="AH194" s="160">
        <f t="shared" si="103"/>
        <v>0</v>
      </c>
      <c r="AI194" s="160">
        <f t="shared" si="103"/>
        <v>0</v>
      </c>
      <c r="AJ194" s="160">
        <f t="shared" si="103"/>
        <v>0</v>
      </c>
      <c r="AK194" s="160">
        <f t="shared" si="103"/>
        <v>0</v>
      </c>
      <c r="AL194" s="160">
        <f t="shared" si="103"/>
        <v>0</v>
      </c>
      <c r="AM194" s="160">
        <f t="shared" si="103"/>
        <v>0</v>
      </c>
      <c r="AN194" s="160">
        <f t="shared" si="103"/>
        <v>0</v>
      </c>
      <c r="AO194" s="160">
        <f t="shared" si="103"/>
        <v>0</v>
      </c>
      <c r="AP194" s="160">
        <f t="shared" si="103"/>
        <v>0</v>
      </c>
      <c r="AQ194" s="160">
        <f t="shared" si="103"/>
        <v>0</v>
      </c>
      <c r="AR194" s="160">
        <f t="shared" si="103"/>
        <v>0</v>
      </c>
      <c r="AS194" s="160">
        <f t="shared" si="103"/>
        <v>0</v>
      </c>
      <c r="AT194" s="160">
        <f t="shared" si="103"/>
        <v>0</v>
      </c>
      <c r="AU194" s="160">
        <f t="shared" si="103"/>
        <v>0</v>
      </c>
      <c r="AV194" s="160">
        <f t="shared" si="103"/>
        <v>0</v>
      </c>
    </row>
    <row r="195" spans="2:48" x14ac:dyDescent="0.2">
      <c r="B195" s="22" t="s">
        <v>185</v>
      </c>
      <c r="C195" s="259"/>
      <c r="D195" s="262">
        <f t="shared" si="92"/>
        <v>4.323415215568549E-2</v>
      </c>
      <c r="E195" s="160">
        <f t="shared" si="93"/>
        <v>2137.4030691847865</v>
      </c>
      <c r="F195" s="2"/>
      <c r="G195" s="160">
        <f t="shared" ref="G195:AV195" si="104">+G175*G$5</f>
        <v>0</v>
      </c>
      <c r="H195" s="160">
        <f t="shared" si="104"/>
        <v>0</v>
      </c>
      <c r="I195" s="160">
        <f t="shared" si="104"/>
        <v>0</v>
      </c>
      <c r="J195" s="160">
        <f t="shared" si="104"/>
        <v>1517.6108131104704</v>
      </c>
      <c r="K195" s="160">
        <f t="shared" si="104"/>
        <v>619.79225607431613</v>
      </c>
      <c r="L195" s="160">
        <f t="shared" si="104"/>
        <v>0</v>
      </c>
      <c r="M195" s="160">
        <f t="shared" si="104"/>
        <v>0</v>
      </c>
      <c r="N195" s="160">
        <f t="shared" si="104"/>
        <v>0</v>
      </c>
      <c r="O195" s="160">
        <f t="shared" si="104"/>
        <v>0</v>
      </c>
      <c r="P195" s="160">
        <f t="shared" si="104"/>
        <v>0</v>
      </c>
      <c r="Q195" s="160">
        <f t="shared" si="104"/>
        <v>0</v>
      </c>
      <c r="R195" s="160">
        <f t="shared" si="104"/>
        <v>0</v>
      </c>
      <c r="S195" s="160">
        <f t="shared" si="104"/>
        <v>0</v>
      </c>
      <c r="T195" s="160">
        <f t="shared" si="104"/>
        <v>0</v>
      </c>
      <c r="U195" s="160">
        <f t="shared" si="104"/>
        <v>0</v>
      </c>
      <c r="V195" s="160">
        <f t="shared" si="104"/>
        <v>0</v>
      </c>
      <c r="W195" s="160">
        <f t="shared" si="104"/>
        <v>0</v>
      </c>
      <c r="X195" s="160">
        <f t="shared" si="104"/>
        <v>0</v>
      </c>
      <c r="Y195" s="160">
        <f t="shared" si="104"/>
        <v>0</v>
      </c>
      <c r="Z195" s="160">
        <f t="shared" si="104"/>
        <v>0</v>
      </c>
      <c r="AA195" s="160">
        <f t="shared" si="104"/>
        <v>0</v>
      </c>
      <c r="AB195" s="160">
        <f t="shared" si="104"/>
        <v>0</v>
      </c>
      <c r="AC195" s="160">
        <f t="shared" si="104"/>
        <v>0</v>
      </c>
      <c r="AD195" s="160">
        <f t="shared" si="104"/>
        <v>0</v>
      </c>
      <c r="AE195" s="160">
        <f t="shared" si="104"/>
        <v>0</v>
      </c>
      <c r="AF195" s="160">
        <f t="shared" si="104"/>
        <v>0</v>
      </c>
      <c r="AG195" s="160">
        <f t="shared" si="104"/>
        <v>0</v>
      </c>
      <c r="AH195" s="160">
        <f t="shared" si="104"/>
        <v>0</v>
      </c>
      <c r="AI195" s="160">
        <f t="shared" si="104"/>
        <v>0</v>
      </c>
      <c r="AJ195" s="160">
        <f t="shared" si="104"/>
        <v>0</v>
      </c>
      <c r="AK195" s="160">
        <f t="shared" si="104"/>
        <v>0</v>
      </c>
      <c r="AL195" s="160">
        <f t="shared" si="104"/>
        <v>0</v>
      </c>
      <c r="AM195" s="160">
        <f t="shared" si="104"/>
        <v>0</v>
      </c>
      <c r="AN195" s="160">
        <f t="shared" si="104"/>
        <v>0</v>
      </c>
      <c r="AO195" s="160">
        <f t="shared" si="104"/>
        <v>0</v>
      </c>
      <c r="AP195" s="160">
        <f t="shared" si="104"/>
        <v>0</v>
      </c>
      <c r="AQ195" s="160">
        <f t="shared" si="104"/>
        <v>0</v>
      </c>
      <c r="AR195" s="160">
        <f t="shared" si="104"/>
        <v>0</v>
      </c>
      <c r="AS195" s="160">
        <f t="shared" si="104"/>
        <v>0</v>
      </c>
      <c r="AT195" s="160">
        <f t="shared" si="104"/>
        <v>0</v>
      </c>
      <c r="AU195" s="160">
        <f t="shared" si="104"/>
        <v>0</v>
      </c>
      <c r="AV195" s="160">
        <f t="shared" si="104"/>
        <v>0</v>
      </c>
    </row>
    <row r="196" spans="2:48" x14ac:dyDescent="0.2">
      <c r="B196" s="22" t="s">
        <v>186</v>
      </c>
      <c r="C196" s="259"/>
      <c r="D196" s="262">
        <f t="shared" si="92"/>
        <v>2.5940491293411298E-2</v>
      </c>
      <c r="E196" s="160">
        <f t="shared" si="93"/>
        <v>1282.4418415108721</v>
      </c>
      <c r="F196" s="2"/>
      <c r="G196" s="160">
        <f t="shared" ref="G196:AV196" si="105">+G176*G$5</f>
        <v>0</v>
      </c>
      <c r="H196" s="160">
        <f t="shared" si="105"/>
        <v>0</v>
      </c>
      <c r="I196" s="160">
        <f t="shared" si="105"/>
        <v>0</v>
      </c>
      <c r="J196" s="160">
        <f t="shared" si="105"/>
        <v>910.56648786628239</v>
      </c>
      <c r="K196" s="160">
        <f t="shared" si="105"/>
        <v>371.87535364458967</v>
      </c>
      <c r="L196" s="160">
        <f t="shared" si="105"/>
        <v>0</v>
      </c>
      <c r="M196" s="160">
        <f t="shared" si="105"/>
        <v>0</v>
      </c>
      <c r="N196" s="160">
        <f t="shared" si="105"/>
        <v>0</v>
      </c>
      <c r="O196" s="160">
        <f t="shared" si="105"/>
        <v>0</v>
      </c>
      <c r="P196" s="160">
        <f t="shared" si="105"/>
        <v>0</v>
      </c>
      <c r="Q196" s="160">
        <f t="shared" si="105"/>
        <v>0</v>
      </c>
      <c r="R196" s="160">
        <f t="shared" si="105"/>
        <v>0</v>
      </c>
      <c r="S196" s="160">
        <f t="shared" si="105"/>
        <v>0</v>
      </c>
      <c r="T196" s="160">
        <f t="shared" si="105"/>
        <v>0</v>
      </c>
      <c r="U196" s="160">
        <f t="shared" si="105"/>
        <v>0</v>
      </c>
      <c r="V196" s="160">
        <f t="shared" si="105"/>
        <v>0</v>
      </c>
      <c r="W196" s="160">
        <f t="shared" si="105"/>
        <v>0</v>
      </c>
      <c r="X196" s="160">
        <f t="shared" si="105"/>
        <v>0</v>
      </c>
      <c r="Y196" s="160">
        <f t="shared" si="105"/>
        <v>0</v>
      </c>
      <c r="Z196" s="160">
        <f t="shared" si="105"/>
        <v>0</v>
      </c>
      <c r="AA196" s="160">
        <f t="shared" si="105"/>
        <v>0</v>
      </c>
      <c r="AB196" s="160">
        <f t="shared" si="105"/>
        <v>0</v>
      </c>
      <c r="AC196" s="160">
        <f t="shared" si="105"/>
        <v>0</v>
      </c>
      <c r="AD196" s="160">
        <f t="shared" si="105"/>
        <v>0</v>
      </c>
      <c r="AE196" s="160">
        <f t="shared" si="105"/>
        <v>0</v>
      </c>
      <c r="AF196" s="160">
        <f t="shared" si="105"/>
        <v>0</v>
      </c>
      <c r="AG196" s="160">
        <f t="shared" si="105"/>
        <v>0</v>
      </c>
      <c r="AH196" s="160">
        <f t="shared" si="105"/>
        <v>0</v>
      </c>
      <c r="AI196" s="160">
        <f t="shared" si="105"/>
        <v>0</v>
      </c>
      <c r="AJ196" s="160">
        <f t="shared" si="105"/>
        <v>0</v>
      </c>
      <c r="AK196" s="160">
        <f t="shared" si="105"/>
        <v>0</v>
      </c>
      <c r="AL196" s="160">
        <f t="shared" si="105"/>
        <v>0</v>
      </c>
      <c r="AM196" s="160">
        <f t="shared" si="105"/>
        <v>0</v>
      </c>
      <c r="AN196" s="160">
        <f t="shared" si="105"/>
        <v>0</v>
      </c>
      <c r="AO196" s="160">
        <f t="shared" si="105"/>
        <v>0</v>
      </c>
      <c r="AP196" s="160">
        <f t="shared" si="105"/>
        <v>0</v>
      </c>
      <c r="AQ196" s="160">
        <f t="shared" si="105"/>
        <v>0</v>
      </c>
      <c r="AR196" s="160">
        <f t="shared" si="105"/>
        <v>0</v>
      </c>
      <c r="AS196" s="160">
        <f t="shared" si="105"/>
        <v>0</v>
      </c>
      <c r="AT196" s="160">
        <f t="shared" si="105"/>
        <v>0</v>
      </c>
      <c r="AU196" s="160">
        <f t="shared" si="105"/>
        <v>0</v>
      </c>
      <c r="AV196" s="160">
        <f t="shared" si="105"/>
        <v>0</v>
      </c>
    </row>
    <row r="197" spans="2:48" x14ac:dyDescent="0.2">
      <c r="B197" s="22" t="s">
        <v>187</v>
      </c>
      <c r="C197" s="259"/>
      <c r="D197" s="262">
        <f t="shared" si="92"/>
        <v>4.323415215568549E-2</v>
      </c>
      <c r="E197" s="160">
        <f t="shared" si="93"/>
        <v>2137.4030691847865</v>
      </c>
      <c r="F197" s="2"/>
      <c r="G197" s="160">
        <f t="shared" ref="G197:AV197" si="106">+G177*G$5</f>
        <v>0</v>
      </c>
      <c r="H197" s="160">
        <f t="shared" si="106"/>
        <v>0</v>
      </c>
      <c r="I197" s="160">
        <f t="shared" si="106"/>
        <v>0</v>
      </c>
      <c r="J197" s="160">
        <f t="shared" si="106"/>
        <v>1517.6108131104704</v>
      </c>
      <c r="K197" s="160">
        <f t="shared" si="106"/>
        <v>619.79225607431613</v>
      </c>
      <c r="L197" s="160">
        <f t="shared" si="106"/>
        <v>0</v>
      </c>
      <c r="M197" s="160">
        <f t="shared" si="106"/>
        <v>0</v>
      </c>
      <c r="N197" s="160">
        <f t="shared" si="106"/>
        <v>0</v>
      </c>
      <c r="O197" s="160">
        <f t="shared" si="106"/>
        <v>0</v>
      </c>
      <c r="P197" s="160">
        <f t="shared" si="106"/>
        <v>0</v>
      </c>
      <c r="Q197" s="160">
        <f t="shared" si="106"/>
        <v>0</v>
      </c>
      <c r="R197" s="160">
        <f t="shared" si="106"/>
        <v>0</v>
      </c>
      <c r="S197" s="160">
        <f t="shared" si="106"/>
        <v>0</v>
      </c>
      <c r="T197" s="160">
        <f t="shared" si="106"/>
        <v>0</v>
      </c>
      <c r="U197" s="160">
        <f t="shared" si="106"/>
        <v>0</v>
      </c>
      <c r="V197" s="160">
        <f t="shared" si="106"/>
        <v>0</v>
      </c>
      <c r="W197" s="160">
        <f t="shared" si="106"/>
        <v>0</v>
      </c>
      <c r="X197" s="160">
        <f t="shared" si="106"/>
        <v>0</v>
      </c>
      <c r="Y197" s="160">
        <f t="shared" si="106"/>
        <v>0</v>
      </c>
      <c r="Z197" s="160">
        <f t="shared" si="106"/>
        <v>0</v>
      </c>
      <c r="AA197" s="160">
        <f t="shared" si="106"/>
        <v>0</v>
      </c>
      <c r="AB197" s="160">
        <f t="shared" si="106"/>
        <v>0</v>
      </c>
      <c r="AC197" s="160">
        <f t="shared" si="106"/>
        <v>0</v>
      </c>
      <c r="AD197" s="160">
        <f t="shared" si="106"/>
        <v>0</v>
      </c>
      <c r="AE197" s="160">
        <f t="shared" si="106"/>
        <v>0</v>
      </c>
      <c r="AF197" s="160">
        <f t="shared" si="106"/>
        <v>0</v>
      </c>
      <c r="AG197" s="160">
        <f t="shared" si="106"/>
        <v>0</v>
      </c>
      <c r="AH197" s="160">
        <f t="shared" si="106"/>
        <v>0</v>
      </c>
      <c r="AI197" s="160">
        <f t="shared" si="106"/>
        <v>0</v>
      </c>
      <c r="AJ197" s="160">
        <f t="shared" si="106"/>
        <v>0</v>
      </c>
      <c r="AK197" s="160">
        <f t="shared" si="106"/>
        <v>0</v>
      </c>
      <c r="AL197" s="160">
        <f t="shared" si="106"/>
        <v>0</v>
      </c>
      <c r="AM197" s="160">
        <f t="shared" si="106"/>
        <v>0</v>
      </c>
      <c r="AN197" s="160">
        <f t="shared" si="106"/>
        <v>0</v>
      </c>
      <c r="AO197" s="160">
        <f t="shared" si="106"/>
        <v>0</v>
      </c>
      <c r="AP197" s="160">
        <f t="shared" si="106"/>
        <v>0</v>
      </c>
      <c r="AQ197" s="160">
        <f t="shared" si="106"/>
        <v>0</v>
      </c>
      <c r="AR197" s="160">
        <f t="shared" si="106"/>
        <v>0</v>
      </c>
      <c r="AS197" s="160">
        <f t="shared" si="106"/>
        <v>0</v>
      </c>
      <c r="AT197" s="160">
        <f t="shared" si="106"/>
        <v>0</v>
      </c>
      <c r="AU197" s="160">
        <f t="shared" si="106"/>
        <v>0</v>
      </c>
      <c r="AV197" s="160">
        <f t="shared" si="106"/>
        <v>0</v>
      </c>
    </row>
    <row r="198" spans="2:48" x14ac:dyDescent="0.2">
      <c r="B198" s="22" t="s">
        <v>252</v>
      </c>
      <c r="C198" s="259"/>
      <c r="D198" s="262">
        <f t="shared" si="92"/>
        <v>1.6571793281771535E-2</v>
      </c>
      <c r="E198" s="160">
        <f t="shared" si="93"/>
        <v>819.27365418906061</v>
      </c>
      <c r="F198" s="2"/>
      <c r="G198" s="160">
        <f t="shared" ref="G198:AV198" si="107">+G178*G$5</f>
        <v>0</v>
      </c>
      <c r="H198" s="160">
        <f t="shared" si="107"/>
        <v>819.27365418906061</v>
      </c>
      <c r="I198" s="160">
        <f t="shared" si="107"/>
        <v>0</v>
      </c>
      <c r="J198" s="160">
        <f t="shared" si="107"/>
        <v>0</v>
      </c>
      <c r="K198" s="160">
        <f t="shared" si="107"/>
        <v>0</v>
      </c>
      <c r="L198" s="160">
        <f t="shared" si="107"/>
        <v>0</v>
      </c>
      <c r="M198" s="160">
        <f t="shared" si="107"/>
        <v>0</v>
      </c>
      <c r="N198" s="160">
        <f t="shared" si="107"/>
        <v>0</v>
      </c>
      <c r="O198" s="160">
        <f t="shared" si="107"/>
        <v>0</v>
      </c>
      <c r="P198" s="160">
        <f t="shared" si="107"/>
        <v>0</v>
      </c>
      <c r="Q198" s="160">
        <f t="shared" si="107"/>
        <v>0</v>
      </c>
      <c r="R198" s="160">
        <f t="shared" si="107"/>
        <v>0</v>
      </c>
      <c r="S198" s="160">
        <f t="shared" si="107"/>
        <v>0</v>
      </c>
      <c r="T198" s="160">
        <f t="shared" si="107"/>
        <v>0</v>
      </c>
      <c r="U198" s="160">
        <f t="shared" si="107"/>
        <v>0</v>
      </c>
      <c r="V198" s="160">
        <f t="shared" si="107"/>
        <v>0</v>
      </c>
      <c r="W198" s="160">
        <f t="shared" si="107"/>
        <v>0</v>
      </c>
      <c r="X198" s="160">
        <f t="shared" si="107"/>
        <v>0</v>
      </c>
      <c r="Y198" s="160">
        <f t="shared" si="107"/>
        <v>0</v>
      </c>
      <c r="Z198" s="160">
        <f t="shared" si="107"/>
        <v>0</v>
      </c>
      <c r="AA198" s="160">
        <f t="shared" si="107"/>
        <v>0</v>
      </c>
      <c r="AB198" s="160">
        <f t="shared" si="107"/>
        <v>0</v>
      </c>
      <c r="AC198" s="160">
        <f t="shared" si="107"/>
        <v>0</v>
      </c>
      <c r="AD198" s="160">
        <f t="shared" si="107"/>
        <v>0</v>
      </c>
      <c r="AE198" s="160">
        <f t="shared" si="107"/>
        <v>0</v>
      </c>
      <c r="AF198" s="160">
        <f t="shared" si="107"/>
        <v>0</v>
      </c>
      <c r="AG198" s="160">
        <f t="shared" si="107"/>
        <v>0</v>
      </c>
      <c r="AH198" s="160">
        <f t="shared" si="107"/>
        <v>0</v>
      </c>
      <c r="AI198" s="160">
        <f t="shared" si="107"/>
        <v>0</v>
      </c>
      <c r="AJ198" s="160">
        <f t="shared" si="107"/>
        <v>0</v>
      </c>
      <c r="AK198" s="160">
        <f t="shared" si="107"/>
        <v>0</v>
      </c>
      <c r="AL198" s="160">
        <f t="shared" si="107"/>
        <v>0</v>
      </c>
      <c r="AM198" s="160">
        <f t="shared" si="107"/>
        <v>0</v>
      </c>
      <c r="AN198" s="160">
        <f t="shared" si="107"/>
        <v>0</v>
      </c>
      <c r="AO198" s="160">
        <f t="shared" si="107"/>
        <v>0</v>
      </c>
      <c r="AP198" s="160">
        <f t="shared" si="107"/>
        <v>0</v>
      </c>
      <c r="AQ198" s="160">
        <f t="shared" si="107"/>
        <v>0</v>
      </c>
      <c r="AR198" s="160">
        <f t="shared" si="107"/>
        <v>0</v>
      </c>
      <c r="AS198" s="160">
        <f t="shared" si="107"/>
        <v>0</v>
      </c>
      <c r="AT198" s="160">
        <f t="shared" si="107"/>
        <v>0</v>
      </c>
      <c r="AU198" s="160">
        <f t="shared" si="107"/>
        <v>0</v>
      </c>
      <c r="AV198" s="160">
        <f t="shared" si="107"/>
        <v>0</v>
      </c>
    </row>
    <row r="199" spans="2:48" x14ac:dyDescent="0.2">
      <c r="B199" s="22" t="s">
        <v>188</v>
      </c>
      <c r="C199" s="259"/>
      <c r="D199" s="262">
        <f t="shared" si="92"/>
        <v>0</v>
      </c>
      <c r="E199" s="160">
        <f t="shared" si="93"/>
        <v>0</v>
      </c>
      <c r="F199" s="2"/>
      <c r="G199" s="160">
        <f t="shared" ref="G199:AV199" si="108">+G179*G$5</f>
        <v>0</v>
      </c>
      <c r="H199" s="160">
        <f t="shared" si="108"/>
        <v>0</v>
      </c>
      <c r="I199" s="160">
        <f t="shared" si="108"/>
        <v>0</v>
      </c>
      <c r="J199" s="160">
        <f t="shared" si="108"/>
        <v>0</v>
      </c>
      <c r="K199" s="160">
        <f t="shared" si="108"/>
        <v>0</v>
      </c>
      <c r="L199" s="160">
        <f t="shared" si="108"/>
        <v>0</v>
      </c>
      <c r="M199" s="160">
        <f t="shared" si="108"/>
        <v>0</v>
      </c>
      <c r="N199" s="160">
        <f t="shared" si="108"/>
        <v>0</v>
      </c>
      <c r="O199" s="160">
        <f t="shared" si="108"/>
        <v>0</v>
      </c>
      <c r="P199" s="160">
        <f t="shared" si="108"/>
        <v>0</v>
      </c>
      <c r="Q199" s="160">
        <f t="shared" si="108"/>
        <v>0</v>
      </c>
      <c r="R199" s="160">
        <f t="shared" si="108"/>
        <v>0</v>
      </c>
      <c r="S199" s="160">
        <f t="shared" si="108"/>
        <v>0</v>
      </c>
      <c r="T199" s="160">
        <f t="shared" si="108"/>
        <v>0</v>
      </c>
      <c r="U199" s="160">
        <f t="shared" si="108"/>
        <v>0</v>
      </c>
      <c r="V199" s="160">
        <f t="shared" si="108"/>
        <v>0</v>
      </c>
      <c r="W199" s="160">
        <f t="shared" si="108"/>
        <v>0</v>
      </c>
      <c r="X199" s="160">
        <f t="shared" si="108"/>
        <v>0</v>
      </c>
      <c r="Y199" s="160">
        <f t="shared" si="108"/>
        <v>0</v>
      </c>
      <c r="Z199" s="160">
        <f t="shared" si="108"/>
        <v>0</v>
      </c>
      <c r="AA199" s="160">
        <f t="shared" si="108"/>
        <v>0</v>
      </c>
      <c r="AB199" s="160">
        <f t="shared" si="108"/>
        <v>0</v>
      </c>
      <c r="AC199" s="160">
        <f t="shared" si="108"/>
        <v>0</v>
      </c>
      <c r="AD199" s="160">
        <f t="shared" si="108"/>
        <v>0</v>
      </c>
      <c r="AE199" s="160">
        <f t="shared" si="108"/>
        <v>0</v>
      </c>
      <c r="AF199" s="160">
        <f t="shared" si="108"/>
        <v>0</v>
      </c>
      <c r="AG199" s="160">
        <f t="shared" si="108"/>
        <v>0</v>
      </c>
      <c r="AH199" s="160">
        <f t="shared" si="108"/>
        <v>0</v>
      </c>
      <c r="AI199" s="160">
        <f t="shared" si="108"/>
        <v>0</v>
      </c>
      <c r="AJ199" s="160">
        <f t="shared" si="108"/>
        <v>0</v>
      </c>
      <c r="AK199" s="160">
        <f t="shared" si="108"/>
        <v>0</v>
      </c>
      <c r="AL199" s="160">
        <f t="shared" si="108"/>
        <v>0</v>
      </c>
      <c r="AM199" s="160">
        <f t="shared" si="108"/>
        <v>0</v>
      </c>
      <c r="AN199" s="160">
        <f t="shared" si="108"/>
        <v>0</v>
      </c>
      <c r="AO199" s="160">
        <f t="shared" si="108"/>
        <v>0</v>
      </c>
      <c r="AP199" s="160">
        <f t="shared" si="108"/>
        <v>0</v>
      </c>
      <c r="AQ199" s="160">
        <f t="shared" si="108"/>
        <v>0</v>
      </c>
      <c r="AR199" s="160">
        <f t="shared" si="108"/>
        <v>0</v>
      </c>
      <c r="AS199" s="160">
        <f t="shared" si="108"/>
        <v>0</v>
      </c>
      <c r="AT199" s="160">
        <f t="shared" si="108"/>
        <v>0</v>
      </c>
      <c r="AU199" s="160">
        <f t="shared" si="108"/>
        <v>0</v>
      </c>
      <c r="AV199" s="160">
        <f t="shared" si="108"/>
        <v>0</v>
      </c>
    </row>
    <row r="200" spans="2:48" x14ac:dyDescent="0.2">
      <c r="C200" s="259"/>
      <c r="D200" s="267"/>
      <c r="E200" s="160"/>
      <c r="F200" s="2"/>
      <c r="G200" s="160"/>
      <c r="H200" s="160"/>
      <c r="I200" s="160"/>
      <c r="J200" s="160"/>
      <c r="K200" s="160"/>
      <c r="L200" s="160"/>
      <c r="M200" s="160"/>
      <c r="N200" s="160"/>
      <c r="O200" s="160"/>
      <c r="P200" s="160"/>
      <c r="Q200" s="160"/>
      <c r="R200" s="160"/>
      <c r="S200" s="160"/>
      <c r="T200" s="160"/>
      <c r="U200" s="160"/>
      <c r="V200" s="160"/>
      <c r="W200" s="160"/>
      <c r="X200" s="160"/>
      <c r="Y200" s="160"/>
      <c r="Z200" s="160"/>
      <c r="AA200" s="160"/>
      <c r="AB200" s="160"/>
      <c r="AC200" s="160"/>
      <c r="AD200" s="160"/>
      <c r="AE200" s="160"/>
      <c r="AF200" s="160"/>
      <c r="AG200" s="160"/>
      <c r="AH200" s="160"/>
      <c r="AI200" s="160"/>
      <c r="AJ200" s="160"/>
      <c r="AK200" s="160"/>
      <c r="AL200" s="160"/>
      <c r="AM200" s="160"/>
      <c r="AN200" s="160"/>
      <c r="AO200" s="160"/>
      <c r="AP200" s="160"/>
      <c r="AQ200" s="160"/>
      <c r="AR200" s="160"/>
      <c r="AS200" s="160"/>
      <c r="AT200" s="160"/>
      <c r="AU200" s="160"/>
      <c r="AV200" s="160"/>
    </row>
    <row r="201" spans="2:48" ht="13.5" thickBot="1" x14ac:dyDescent="0.25">
      <c r="B201" s="260" t="s">
        <v>242</v>
      </c>
      <c r="C201" s="266" t="s">
        <v>254</v>
      </c>
      <c r="D201" s="263"/>
      <c r="E201" s="261">
        <f>+SUM(G201:AV201)</f>
        <v>49437.839361068822</v>
      </c>
      <c r="F201" s="260"/>
      <c r="G201" s="261">
        <f>+SUM(G184:G199)</f>
        <v>0</v>
      </c>
      <c r="H201" s="261">
        <f t="shared" ref="H201:AV201" si="109">+SUM(H184:H199)</f>
        <v>819.27365418906061</v>
      </c>
      <c r="I201" s="261">
        <f t="shared" si="109"/>
        <v>0</v>
      </c>
      <c r="J201" s="261">
        <f t="shared" si="109"/>
        <v>40040.777516697497</v>
      </c>
      <c r="K201" s="261">
        <f t="shared" si="109"/>
        <v>8577.788190182262</v>
      </c>
      <c r="L201" s="261">
        <f t="shared" si="109"/>
        <v>0</v>
      </c>
      <c r="M201" s="261">
        <f t="shared" si="109"/>
        <v>0</v>
      </c>
      <c r="N201" s="261">
        <f t="shared" si="109"/>
        <v>0</v>
      </c>
      <c r="O201" s="261">
        <f t="shared" si="109"/>
        <v>0</v>
      </c>
      <c r="P201" s="261">
        <f t="shared" si="109"/>
        <v>0</v>
      </c>
      <c r="Q201" s="261">
        <f t="shared" si="109"/>
        <v>0</v>
      </c>
      <c r="R201" s="261">
        <f t="shared" si="109"/>
        <v>0</v>
      </c>
      <c r="S201" s="261">
        <f t="shared" si="109"/>
        <v>0</v>
      </c>
      <c r="T201" s="261">
        <f t="shared" si="109"/>
        <v>0</v>
      </c>
      <c r="U201" s="261">
        <f t="shared" si="109"/>
        <v>0</v>
      </c>
      <c r="V201" s="261">
        <f t="shared" si="109"/>
        <v>0</v>
      </c>
      <c r="W201" s="261">
        <f t="shared" si="109"/>
        <v>0</v>
      </c>
      <c r="X201" s="261">
        <f t="shared" si="109"/>
        <v>0</v>
      </c>
      <c r="Y201" s="261">
        <f t="shared" si="109"/>
        <v>0</v>
      </c>
      <c r="Z201" s="261">
        <f t="shared" si="109"/>
        <v>0</v>
      </c>
      <c r="AA201" s="261">
        <f t="shared" si="109"/>
        <v>0</v>
      </c>
      <c r="AB201" s="261">
        <f t="shared" si="109"/>
        <v>0</v>
      </c>
      <c r="AC201" s="261">
        <f t="shared" si="109"/>
        <v>0</v>
      </c>
      <c r="AD201" s="261">
        <f t="shared" si="109"/>
        <v>0</v>
      </c>
      <c r="AE201" s="261">
        <f t="shared" si="109"/>
        <v>0</v>
      </c>
      <c r="AF201" s="261">
        <f t="shared" si="109"/>
        <v>0</v>
      </c>
      <c r="AG201" s="261">
        <f t="shared" si="109"/>
        <v>0</v>
      </c>
      <c r="AH201" s="261">
        <f t="shared" si="109"/>
        <v>0</v>
      </c>
      <c r="AI201" s="261">
        <f t="shared" si="109"/>
        <v>0</v>
      </c>
      <c r="AJ201" s="261">
        <f t="shared" si="109"/>
        <v>0</v>
      </c>
      <c r="AK201" s="261">
        <f t="shared" si="109"/>
        <v>0</v>
      </c>
      <c r="AL201" s="261">
        <f t="shared" si="109"/>
        <v>0</v>
      </c>
      <c r="AM201" s="261">
        <f t="shared" si="109"/>
        <v>0</v>
      </c>
      <c r="AN201" s="261">
        <f t="shared" si="109"/>
        <v>0</v>
      </c>
      <c r="AO201" s="261">
        <f t="shared" si="109"/>
        <v>0</v>
      </c>
      <c r="AP201" s="261">
        <f t="shared" si="109"/>
        <v>0</v>
      </c>
      <c r="AQ201" s="261">
        <f t="shared" si="109"/>
        <v>0</v>
      </c>
      <c r="AR201" s="261">
        <f t="shared" si="109"/>
        <v>0</v>
      </c>
      <c r="AS201" s="261">
        <f t="shared" si="109"/>
        <v>0</v>
      </c>
      <c r="AT201" s="261">
        <f t="shared" si="109"/>
        <v>0</v>
      </c>
      <c r="AU201" s="261">
        <f t="shared" si="109"/>
        <v>0</v>
      </c>
      <c r="AV201" s="261">
        <f t="shared" si="109"/>
        <v>0</v>
      </c>
    </row>
    <row r="202" spans="2:48" ht="13.5" thickTop="1" x14ac:dyDescent="0.2">
      <c r="B202" s="2"/>
      <c r="C202" s="2"/>
      <c r="D202" s="2"/>
      <c r="F202" s="2"/>
      <c r="G202" s="2"/>
      <c r="H202" s="2"/>
      <c r="I202" s="2"/>
      <c r="J202" s="2"/>
      <c r="K202" s="2"/>
      <c r="L202" s="2"/>
      <c r="M202" s="2"/>
      <c r="N202" s="2"/>
      <c r="O202" s="2"/>
      <c r="P202" s="2"/>
      <c r="Q202" s="2"/>
      <c r="R202" s="2"/>
      <c r="S202" s="2"/>
      <c r="T202" s="2"/>
      <c r="U202" s="2"/>
      <c r="V202" s="2"/>
      <c r="W202" s="2"/>
      <c r="X202" s="2"/>
      <c r="Y202" s="2"/>
      <c r="Z202" s="2"/>
      <c r="AA202" s="2"/>
      <c r="AB202" s="2"/>
      <c r="AC202" s="2"/>
      <c r="AD202" s="2"/>
      <c r="AE202" s="2"/>
      <c r="AF202" s="2"/>
      <c r="AG202" s="2"/>
      <c r="AH202" s="2"/>
      <c r="AI202" s="2"/>
      <c r="AJ202" s="2"/>
      <c r="AK202" s="2"/>
      <c r="AL202" s="2"/>
      <c r="AM202" s="2"/>
      <c r="AN202" s="2"/>
      <c r="AO202" s="2"/>
      <c r="AP202" s="2"/>
      <c r="AQ202" s="2"/>
      <c r="AR202" s="2"/>
      <c r="AS202" s="2"/>
      <c r="AT202" s="2"/>
      <c r="AU202" s="2"/>
      <c r="AV202" s="2"/>
    </row>
    <row r="203" spans="2:48" x14ac:dyDescent="0.2">
      <c r="B203" s="235" t="str">
        <f>+TS!B134</f>
        <v>Tramo 3: Carapeguá - Quiindy</v>
      </c>
      <c r="C203" s="234"/>
      <c r="D203" s="234"/>
      <c r="E203" s="234"/>
      <c r="F203" s="234"/>
      <c r="G203" s="234"/>
      <c r="H203" s="234"/>
      <c r="I203" s="234"/>
      <c r="J203" s="234"/>
      <c r="K203" s="234"/>
      <c r="L203" s="234"/>
      <c r="M203" s="234"/>
      <c r="N203" s="234"/>
      <c r="O203" s="234"/>
      <c r="P203" s="234"/>
      <c r="Q203" s="234"/>
      <c r="R203" s="234"/>
      <c r="S203" s="234"/>
      <c r="T203" s="234"/>
      <c r="U203" s="234"/>
      <c r="V203" s="234"/>
      <c r="W203" s="234"/>
      <c r="X203" s="234"/>
      <c r="Y203" s="234"/>
      <c r="Z203" s="234"/>
      <c r="AA203" s="234"/>
      <c r="AB203" s="234"/>
      <c r="AC203" s="234"/>
      <c r="AD203" s="234"/>
      <c r="AE203" s="234"/>
      <c r="AF203" s="234"/>
      <c r="AG203" s="234"/>
      <c r="AH203" s="234"/>
      <c r="AI203" s="234"/>
      <c r="AJ203" s="234"/>
      <c r="AK203" s="234"/>
      <c r="AL203" s="234"/>
      <c r="AM203" s="234"/>
      <c r="AN203" s="234"/>
      <c r="AO203" s="234"/>
      <c r="AP203" s="234"/>
      <c r="AQ203" s="234"/>
      <c r="AR203" s="234"/>
      <c r="AS203" s="234"/>
      <c r="AT203" s="234"/>
      <c r="AU203" s="234"/>
      <c r="AV203" s="234"/>
    </row>
    <row r="204" spans="2:48" x14ac:dyDescent="0.2">
      <c r="B204" s="2"/>
      <c r="C204" s="2"/>
      <c r="D204" s="2"/>
      <c r="E204" s="2"/>
      <c r="F204" s="2"/>
      <c r="G204" s="2"/>
      <c r="H204" s="2"/>
      <c r="I204" s="2"/>
      <c r="J204" s="2"/>
      <c r="K204" s="2"/>
      <c r="L204" s="2"/>
      <c r="M204" s="2"/>
      <c r="N204" s="2"/>
      <c r="O204" s="2"/>
      <c r="P204" s="2"/>
      <c r="Q204" s="2"/>
      <c r="R204" s="2"/>
      <c r="S204" s="2"/>
      <c r="T204" s="2"/>
      <c r="U204" s="2"/>
      <c r="V204" s="2"/>
      <c r="W204" s="2"/>
      <c r="X204" s="2"/>
      <c r="Y204" s="2"/>
      <c r="Z204" s="2"/>
      <c r="AA204" s="2"/>
      <c r="AB204" s="2"/>
      <c r="AC204" s="2"/>
      <c r="AD204" s="2"/>
      <c r="AE204" s="2"/>
      <c r="AF204" s="2"/>
      <c r="AG204" s="2"/>
      <c r="AH204" s="2"/>
      <c r="AI204" s="2"/>
      <c r="AJ204" s="2"/>
      <c r="AK204" s="2"/>
      <c r="AL204" s="2"/>
      <c r="AM204" s="2"/>
      <c r="AN204" s="2"/>
      <c r="AO204" s="2"/>
      <c r="AP204" s="2"/>
      <c r="AQ204" s="2"/>
      <c r="AR204" s="2"/>
      <c r="AS204" s="2"/>
      <c r="AT204" s="2"/>
      <c r="AU204" s="2"/>
      <c r="AV204" s="2"/>
    </row>
    <row r="205" spans="2:48" x14ac:dyDescent="0.2">
      <c r="B205" s="178" t="s">
        <v>175</v>
      </c>
      <c r="C205" s="181" t="str">
        <f>+$C$37</f>
        <v>Miles USD 2021</v>
      </c>
      <c r="D205" s="2"/>
      <c r="E205" s="2"/>
      <c r="F205" s="2"/>
      <c r="G205" s="2"/>
      <c r="H205" s="2"/>
      <c r="I205" s="2"/>
      <c r="J205" s="2"/>
      <c r="K205" s="2"/>
      <c r="L205" s="2"/>
      <c r="M205" s="2"/>
      <c r="N205" s="2"/>
      <c r="O205" s="2"/>
      <c r="P205" s="2"/>
      <c r="Q205" s="2"/>
      <c r="R205" s="2"/>
      <c r="S205" s="2"/>
      <c r="T205" s="2"/>
      <c r="U205" s="2"/>
      <c r="V205" s="2"/>
      <c r="W205" s="2"/>
      <c r="X205" s="2"/>
      <c r="Y205" s="2"/>
      <c r="Z205" s="2"/>
      <c r="AA205" s="2"/>
      <c r="AB205" s="2"/>
      <c r="AC205" s="2"/>
      <c r="AD205" s="2"/>
      <c r="AE205" s="2"/>
      <c r="AF205" s="2"/>
      <c r="AG205" s="2"/>
      <c r="AH205" s="2"/>
      <c r="AI205" s="2"/>
      <c r="AJ205" s="2"/>
      <c r="AK205" s="2"/>
      <c r="AL205" s="2"/>
      <c r="AM205" s="2"/>
      <c r="AN205" s="2"/>
      <c r="AO205" s="2"/>
      <c r="AP205" s="2"/>
      <c r="AQ205" s="2"/>
      <c r="AR205" s="2"/>
      <c r="AS205" s="2"/>
      <c r="AT205" s="2"/>
      <c r="AU205" s="2"/>
      <c r="AV205" s="2"/>
    </row>
    <row r="206" spans="2:48" x14ac:dyDescent="0.2">
      <c r="B206" s="228" t="s">
        <v>176</v>
      </c>
      <c r="C206" s="259">
        <f>+TS!D140</f>
        <v>4034.9718419921392</v>
      </c>
      <c r="D206" s="262">
        <f t="shared" ref="D206:D220" si="110">+E206/$E$223</f>
        <v>8.9569312586062336E-2</v>
      </c>
      <c r="E206" s="160">
        <f t="shared" ref="E206:E221" si="111">+SUM(G206:AV206)</f>
        <v>4034.9718419921401</v>
      </c>
      <c r="F206" s="2"/>
      <c r="G206" s="160">
        <f>+$C206*TS!G140*(1+$C$33)</f>
        <v>0</v>
      </c>
      <c r="H206" s="160">
        <f>+$C206*TS!H140*(1+$C$33)</f>
        <v>0</v>
      </c>
      <c r="I206" s="160">
        <f>+$C206*TS!I140*(1+$C$33)</f>
        <v>0</v>
      </c>
      <c r="J206" s="160">
        <f>+$C206*TS!J140*(1+$C$33)</f>
        <v>2773.0272635652327</v>
      </c>
      <c r="K206" s="160">
        <f>+$C206*TS!K140*(1+$C$33)</f>
        <v>1261.9445784269074</v>
      </c>
      <c r="L206" s="160">
        <f>+$C206*TS!L140*(1+$C$33)</f>
        <v>0</v>
      </c>
      <c r="M206" s="160">
        <f>+$C206*TS!M140*(1+$C$33)</f>
        <v>0</v>
      </c>
      <c r="N206" s="160">
        <f>+$C206*TS!N140*(1+$C$33)</f>
        <v>0</v>
      </c>
      <c r="O206" s="160">
        <f>+$C206*TS!O140*(1+$C$33)</f>
        <v>0</v>
      </c>
      <c r="P206" s="160">
        <f>+$C206*TS!P140*(1+$C$33)</f>
        <v>0</v>
      </c>
      <c r="Q206" s="160">
        <f>+$C206*TS!Q140*(1+$C$33)</f>
        <v>0</v>
      </c>
      <c r="R206" s="160">
        <f>+$C206*TS!R140*(1+$C$33)</f>
        <v>0</v>
      </c>
      <c r="S206" s="160">
        <f>+$C206*TS!S140*(1+$C$33)</f>
        <v>0</v>
      </c>
      <c r="T206" s="160">
        <f>+$C206*TS!T140*(1+$C$33)</f>
        <v>0</v>
      </c>
      <c r="U206" s="160">
        <f>+$C206*TS!U140*(1+$C$33)</f>
        <v>0</v>
      </c>
      <c r="V206" s="160">
        <f>+$C206*TS!V140*(1+$C$33)</f>
        <v>0</v>
      </c>
      <c r="W206" s="160">
        <f>+$C206*TS!W140*(1+$C$33)</f>
        <v>0</v>
      </c>
      <c r="X206" s="160">
        <f>+$C206*TS!X140*(1+$C$33)</f>
        <v>0</v>
      </c>
      <c r="Y206" s="160">
        <f>+$C206*TS!Y140*(1+$C$33)</f>
        <v>0</v>
      </c>
      <c r="Z206" s="160">
        <f>+$C206*TS!Z140*(1+$C$33)</f>
        <v>0</v>
      </c>
      <c r="AA206" s="160">
        <f>+$C206*TS!AA140*(1+$C$33)</f>
        <v>0</v>
      </c>
      <c r="AB206" s="160">
        <f>+$C206*TS!AB140*(1+$C$33)</f>
        <v>0</v>
      </c>
      <c r="AC206" s="160">
        <f>+$C206*TS!AC140*(1+$C$33)</f>
        <v>0</v>
      </c>
      <c r="AD206" s="160">
        <f>+$C206*TS!AD140*(1+$C$33)</f>
        <v>0</v>
      </c>
      <c r="AE206" s="160">
        <f>+$C206*TS!AE140*(1+$C$33)</f>
        <v>0</v>
      </c>
      <c r="AF206" s="160">
        <f>+$C206*TS!AF140*(1+$C$33)</f>
        <v>0</v>
      </c>
      <c r="AG206" s="160">
        <f>+$C206*TS!AG140*(1+$C$33)</f>
        <v>0</v>
      </c>
      <c r="AH206" s="160">
        <f>+$C206*TS!AH140*(1+$C$33)</f>
        <v>0</v>
      </c>
      <c r="AI206" s="160">
        <f>+$C206*TS!AI140*(1+$C$33)</f>
        <v>0</v>
      </c>
      <c r="AJ206" s="160">
        <f>+$C206*TS!AJ140*(1+$C$33)</f>
        <v>0</v>
      </c>
      <c r="AK206" s="160">
        <f>+$C206*TS!AK140*(1+$C$33)</f>
        <v>0</v>
      </c>
      <c r="AL206" s="160">
        <f>+$C206*TS!AL140*(1+$C$33)</f>
        <v>0</v>
      </c>
      <c r="AM206" s="160">
        <f>+$C206*TS!AM140*(1+$C$33)</f>
        <v>0</v>
      </c>
      <c r="AN206" s="160">
        <f>+$C206*TS!AN140*(1+$C$33)</f>
        <v>0</v>
      </c>
      <c r="AO206" s="160">
        <f>+$C206*TS!AO140*(1+$C$33)</f>
        <v>0</v>
      </c>
      <c r="AP206" s="160">
        <f>+$C206*TS!AP140*(1+$C$33)</f>
        <v>0</v>
      </c>
      <c r="AQ206" s="160">
        <f>+$C206*TS!AQ140*(1+$C$33)</f>
        <v>0</v>
      </c>
      <c r="AR206" s="160">
        <f>+$C206*TS!AR140*(1+$C$33)</f>
        <v>0</v>
      </c>
      <c r="AS206" s="160">
        <f>+$C206*TS!AS140*(1+$C$33)</f>
        <v>0</v>
      </c>
      <c r="AT206" s="160">
        <f>+$C206*TS!AT140*(1+$C$33)</f>
        <v>0</v>
      </c>
      <c r="AU206" s="160">
        <f>+$C206*TS!AU140*(1+$C$33)</f>
        <v>0</v>
      </c>
      <c r="AV206" s="160">
        <f>+$C206*TS!AV140*(1+$C$33)</f>
        <v>0</v>
      </c>
    </row>
    <row r="207" spans="2:48" x14ac:dyDescent="0.2">
      <c r="B207" s="228" t="s">
        <v>177</v>
      </c>
      <c r="C207" s="259">
        <f>+TS!D141</f>
        <v>4565.1691452131272</v>
      </c>
      <c r="D207" s="262">
        <f t="shared" si="110"/>
        <v>0.10133876472703227</v>
      </c>
      <c r="E207" s="160">
        <f t="shared" si="111"/>
        <v>4565.1691452131263</v>
      </c>
      <c r="F207" s="2"/>
      <c r="G207" s="160">
        <f>+$C207*TS!G141*(1+$C$33)</f>
        <v>0</v>
      </c>
      <c r="H207" s="160">
        <f>+$C207*TS!H141*(1+$C$33)</f>
        <v>0</v>
      </c>
      <c r="I207" s="160">
        <f>+$C207*TS!I141*(1+$C$33)</f>
        <v>0</v>
      </c>
      <c r="J207" s="160">
        <f>+$C207*TS!J141*(1+$C$33)</f>
        <v>2936.9281642748238</v>
      </c>
      <c r="K207" s="160">
        <f>+$C207*TS!K141*(1+$C$33)</f>
        <v>1628.2409809383028</v>
      </c>
      <c r="L207" s="160">
        <f>+$C207*TS!L141*(1+$C$33)</f>
        <v>0</v>
      </c>
      <c r="M207" s="160">
        <f>+$C207*TS!M141*(1+$C$33)</f>
        <v>0</v>
      </c>
      <c r="N207" s="160">
        <f>+$C207*TS!N141*(1+$C$33)</f>
        <v>0</v>
      </c>
      <c r="O207" s="160">
        <f>+$C207*TS!O141*(1+$C$33)</f>
        <v>0</v>
      </c>
      <c r="P207" s="160">
        <f>+$C207*TS!P141*(1+$C$33)</f>
        <v>0</v>
      </c>
      <c r="Q207" s="160">
        <f>+$C207*TS!Q141*(1+$C$33)</f>
        <v>0</v>
      </c>
      <c r="R207" s="160">
        <f>+$C207*TS!R141*(1+$C$33)</f>
        <v>0</v>
      </c>
      <c r="S207" s="160">
        <f>+$C207*TS!S141*(1+$C$33)</f>
        <v>0</v>
      </c>
      <c r="T207" s="160">
        <f>+$C207*TS!T141*(1+$C$33)</f>
        <v>0</v>
      </c>
      <c r="U207" s="160">
        <f>+$C207*TS!U141*(1+$C$33)</f>
        <v>0</v>
      </c>
      <c r="V207" s="160">
        <f>+$C207*TS!V141*(1+$C$33)</f>
        <v>0</v>
      </c>
      <c r="W207" s="160">
        <f>+$C207*TS!W141*(1+$C$33)</f>
        <v>0</v>
      </c>
      <c r="X207" s="160">
        <f>+$C207*TS!X141*(1+$C$33)</f>
        <v>0</v>
      </c>
      <c r="Y207" s="160">
        <f>+$C207*TS!Y141*(1+$C$33)</f>
        <v>0</v>
      </c>
      <c r="Z207" s="160">
        <f>+$C207*TS!Z141*(1+$C$33)</f>
        <v>0</v>
      </c>
      <c r="AA207" s="160">
        <f>+$C207*TS!AA141*(1+$C$33)</f>
        <v>0</v>
      </c>
      <c r="AB207" s="160">
        <f>+$C207*TS!AB141*(1+$C$33)</f>
        <v>0</v>
      </c>
      <c r="AC207" s="160">
        <f>+$C207*TS!AC141*(1+$C$33)</f>
        <v>0</v>
      </c>
      <c r="AD207" s="160">
        <f>+$C207*TS!AD141*(1+$C$33)</f>
        <v>0</v>
      </c>
      <c r="AE207" s="160">
        <f>+$C207*TS!AE141*(1+$C$33)</f>
        <v>0</v>
      </c>
      <c r="AF207" s="160">
        <f>+$C207*TS!AF141*(1+$C$33)</f>
        <v>0</v>
      </c>
      <c r="AG207" s="160">
        <f>+$C207*TS!AG141*(1+$C$33)</f>
        <v>0</v>
      </c>
      <c r="AH207" s="160">
        <f>+$C207*TS!AH141*(1+$C$33)</f>
        <v>0</v>
      </c>
      <c r="AI207" s="160">
        <f>+$C207*TS!AI141*(1+$C$33)</f>
        <v>0</v>
      </c>
      <c r="AJ207" s="160">
        <f>+$C207*TS!AJ141*(1+$C$33)</f>
        <v>0</v>
      </c>
      <c r="AK207" s="160">
        <f>+$C207*TS!AK141*(1+$C$33)</f>
        <v>0</v>
      </c>
      <c r="AL207" s="160">
        <f>+$C207*TS!AL141*(1+$C$33)</f>
        <v>0</v>
      </c>
      <c r="AM207" s="160">
        <f>+$C207*TS!AM141*(1+$C$33)</f>
        <v>0</v>
      </c>
      <c r="AN207" s="160">
        <f>+$C207*TS!AN141*(1+$C$33)</f>
        <v>0</v>
      </c>
      <c r="AO207" s="160">
        <f>+$C207*TS!AO141*(1+$C$33)</f>
        <v>0</v>
      </c>
      <c r="AP207" s="160">
        <f>+$C207*TS!AP141*(1+$C$33)</f>
        <v>0</v>
      </c>
      <c r="AQ207" s="160">
        <f>+$C207*TS!AQ141*(1+$C$33)</f>
        <v>0</v>
      </c>
      <c r="AR207" s="160">
        <f>+$C207*TS!AR141*(1+$C$33)</f>
        <v>0</v>
      </c>
      <c r="AS207" s="160">
        <f>+$C207*TS!AS141*(1+$C$33)</f>
        <v>0</v>
      </c>
      <c r="AT207" s="160">
        <f>+$C207*TS!AT141*(1+$C$33)</f>
        <v>0</v>
      </c>
      <c r="AU207" s="160">
        <f>+$C207*TS!AU141*(1+$C$33)</f>
        <v>0</v>
      </c>
      <c r="AV207" s="160">
        <f>+$C207*TS!AV141*(1+$C$33)</f>
        <v>0</v>
      </c>
    </row>
    <row r="208" spans="2:48" x14ac:dyDescent="0.2">
      <c r="B208" s="228" t="s">
        <v>178</v>
      </c>
      <c r="C208" s="259">
        <f>+TS!D142</f>
        <v>22073.237925736557</v>
      </c>
      <c r="D208" s="262">
        <f t="shared" si="110"/>
        <v>0.48998724773769448</v>
      </c>
      <c r="E208" s="160">
        <f t="shared" si="111"/>
        <v>22073.237925736561</v>
      </c>
      <c r="F208" s="2"/>
      <c r="G208" s="160">
        <f>+$C208*TS!G142*(1+$C$33)</f>
        <v>0</v>
      </c>
      <c r="H208" s="160">
        <f>+$C208*TS!H142*(1+$C$33)</f>
        <v>0</v>
      </c>
      <c r="I208" s="160">
        <f>+$C208*TS!I142*(1+$C$33)</f>
        <v>0</v>
      </c>
      <c r="J208" s="160">
        <f>+$C208*TS!J142*(1+$C$33)</f>
        <v>10948.67741702787</v>
      </c>
      <c r="K208" s="160">
        <f>+$C208*TS!K142*(1+$C$33)</f>
        <v>11124.560508708693</v>
      </c>
      <c r="L208" s="160">
        <f>+$C208*TS!L142*(1+$C$33)</f>
        <v>0</v>
      </c>
      <c r="M208" s="160">
        <f>+$C208*TS!M142*(1+$C$33)</f>
        <v>0</v>
      </c>
      <c r="N208" s="160">
        <f>+$C208*TS!N142*(1+$C$33)</f>
        <v>0</v>
      </c>
      <c r="O208" s="160">
        <f>+$C208*TS!O142*(1+$C$33)</f>
        <v>0</v>
      </c>
      <c r="P208" s="160">
        <f>+$C208*TS!P142*(1+$C$33)</f>
        <v>0</v>
      </c>
      <c r="Q208" s="160">
        <f>+$C208*TS!Q142*(1+$C$33)</f>
        <v>0</v>
      </c>
      <c r="R208" s="160">
        <f>+$C208*TS!R142*(1+$C$33)</f>
        <v>0</v>
      </c>
      <c r="S208" s="160">
        <f>+$C208*TS!S142*(1+$C$33)</f>
        <v>0</v>
      </c>
      <c r="T208" s="160">
        <f>+$C208*TS!T142*(1+$C$33)</f>
        <v>0</v>
      </c>
      <c r="U208" s="160">
        <f>+$C208*TS!U142*(1+$C$33)</f>
        <v>0</v>
      </c>
      <c r="V208" s="160">
        <f>+$C208*TS!V142*(1+$C$33)</f>
        <v>0</v>
      </c>
      <c r="W208" s="160">
        <f>+$C208*TS!W142*(1+$C$33)</f>
        <v>0</v>
      </c>
      <c r="X208" s="160">
        <f>+$C208*TS!X142*(1+$C$33)</f>
        <v>0</v>
      </c>
      <c r="Y208" s="160">
        <f>+$C208*TS!Y142*(1+$C$33)</f>
        <v>0</v>
      </c>
      <c r="Z208" s="160">
        <f>+$C208*TS!Z142*(1+$C$33)</f>
        <v>0</v>
      </c>
      <c r="AA208" s="160">
        <f>+$C208*TS!AA142*(1+$C$33)</f>
        <v>0</v>
      </c>
      <c r="AB208" s="160">
        <f>+$C208*TS!AB142*(1+$C$33)</f>
        <v>0</v>
      </c>
      <c r="AC208" s="160">
        <f>+$C208*TS!AC142*(1+$C$33)</f>
        <v>0</v>
      </c>
      <c r="AD208" s="160">
        <f>+$C208*TS!AD142*(1+$C$33)</f>
        <v>0</v>
      </c>
      <c r="AE208" s="160">
        <f>+$C208*TS!AE142*(1+$C$33)</f>
        <v>0</v>
      </c>
      <c r="AF208" s="160">
        <f>+$C208*TS!AF142*(1+$C$33)</f>
        <v>0</v>
      </c>
      <c r="AG208" s="160">
        <f>+$C208*TS!AG142*(1+$C$33)</f>
        <v>0</v>
      </c>
      <c r="AH208" s="160">
        <f>+$C208*TS!AH142*(1+$C$33)</f>
        <v>0</v>
      </c>
      <c r="AI208" s="160">
        <f>+$C208*TS!AI142*(1+$C$33)</f>
        <v>0</v>
      </c>
      <c r="AJ208" s="160">
        <f>+$C208*TS!AJ142*(1+$C$33)</f>
        <v>0</v>
      </c>
      <c r="AK208" s="160">
        <f>+$C208*TS!AK142*(1+$C$33)</f>
        <v>0</v>
      </c>
      <c r="AL208" s="160">
        <f>+$C208*TS!AL142*(1+$C$33)</f>
        <v>0</v>
      </c>
      <c r="AM208" s="160">
        <f>+$C208*TS!AM142*(1+$C$33)</f>
        <v>0</v>
      </c>
      <c r="AN208" s="160">
        <f>+$C208*TS!AN142*(1+$C$33)</f>
        <v>0</v>
      </c>
      <c r="AO208" s="160">
        <f>+$C208*TS!AO142*(1+$C$33)</f>
        <v>0</v>
      </c>
      <c r="AP208" s="160">
        <f>+$C208*TS!AP142*(1+$C$33)</f>
        <v>0</v>
      </c>
      <c r="AQ208" s="160">
        <f>+$C208*TS!AQ142*(1+$C$33)</f>
        <v>0</v>
      </c>
      <c r="AR208" s="160">
        <f>+$C208*TS!AR142*(1+$C$33)</f>
        <v>0</v>
      </c>
      <c r="AS208" s="160">
        <f>+$C208*TS!AS142*(1+$C$33)</f>
        <v>0</v>
      </c>
      <c r="AT208" s="160">
        <f>+$C208*TS!AT142*(1+$C$33)</f>
        <v>0</v>
      </c>
      <c r="AU208" s="160">
        <f>+$C208*TS!AU142*(1+$C$33)</f>
        <v>0</v>
      </c>
      <c r="AV208" s="160">
        <f>+$C208*TS!AV142*(1+$C$33)</f>
        <v>0</v>
      </c>
    </row>
    <row r="209" spans="2:48" x14ac:dyDescent="0.2">
      <c r="B209" s="228" t="s">
        <v>179</v>
      </c>
      <c r="C209" s="259">
        <f>+TS!D143</f>
        <v>1578.3253919392523</v>
      </c>
      <c r="D209" s="262">
        <f t="shared" si="110"/>
        <v>3.5036061199210128E-2</v>
      </c>
      <c r="E209" s="160">
        <f t="shared" si="111"/>
        <v>1578.3253919392523</v>
      </c>
      <c r="F209" s="2"/>
      <c r="G209" s="160">
        <f>+$C209*TS!G143*(1+$C$33)</f>
        <v>0</v>
      </c>
      <c r="H209" s="160">
        <f>+$C209*TS!H143*(1+$C$33)</f>
        <v>0</v>
      </c>
      <c r="I209" s="160">
        <f>+$C209*TS!I143*(1+$C$33)</f>
        <v>0</v>
      </c>
      <c r="J209" s="160">
        <f>+$C209*TS!J143*(1+$C$33)</f>
        <v>798.98444353582556</v>
      </c>
      <c r="K209" s="160">
        <f>+$C209*TS!K143*(1+$C$33)</f>
        <v>779.34094840342675</v>
      </c>
      <c r="L209" s="160">
        <f>+$C209*TS!L143*(1+$C$33)</f>
        <v>0</v>
      </c>
      <c r="M209" s="160">
        <f>+$C209*TS!M143*(1+$C$33)</f>
        <v>0</v>
      </c>
      <c r="N209" s="160">
        <f>+$C209*TS!N143*(1+$C$33)</f>
        <v>0</v>
      </c>
      <c r="O209" s="160">
        <f>+$C209*TS!O143*(1+$C$33)</f>
        <v>0</v>
      </c>
      <c r="P209" s="160">
        <f>+$C209*TS!P143*(1+$C$33)</f>
        <v>0</v>
      </c>
      <c r="Q209" s="160">
        <f>+$C209*TS!Q143*(1+$C$33)</f>
        <v>0</v>
      </c>
      <c r="R209" s="160">
        <f>+$C209*TS!R143*(1+$C$33)</f>
        <v>0</v>
      </c>
      <c r="S209" s="160">
        <f>+$C209*TS!S143*(1+$C$33)</f>
        <v>0</v>
      </c>
      <c r="T209" s="160">
        <f>+$C209*TS!T143*(1+$C$33)</f>
        <v>0</v>
      </c>
      <c r="U209" s="160">
        <f>+$C209*TS!U143*(1+$C$33)</f>
        <v>0</v>
      </c>
      <c r="V209" s="160">
        <f>+$C209*TS!V143*(1+$C$33)</f>
        <v>0</v>
      </c>
      <c r="W209" s="160">
        <f>+$C209*TS!W143*(1+$C$33)</f>
        <v>0</v>
      </c>
      <c r="X209" s="160">
        <f>+$C209*TS!X143*(1+$C$33)</f>
        <v>0</v>
      </c>
      <c r="Y209" s="160">
        <f>+$C209*TS!Y143*(1+$C$33)</f>
        <v>0</v>
      </c>
      <c r="Z209" s="160">
        <f>+$C209*TS!Z143*(1+$C$33)</f>
        <v>0</v>
      </c>
      <c r="AA209" s="160">
        <f>+$C209*TS!AA143*(1+$C$33)</f>
        <v>0</v>
      </c>
      <c r="AB209" s="160">
        <f>+$C209*TS!AB143*(1+$C$33)</f>
        <v>0</v>
      </c>
      <c r="AC209" s="160">
        <f>+$C209*TS!AC143*(1+$C$33)</f>
        <v>0</v>
      </c>
      <c r="AD209" s="160">
        <f>+$C209*TS!AD143*(1+$C$33)</f>
        <v>0</v>
      </c>
      <c r="AE209" s="160">
        <f>+$C209*TS!AE143*(1+$C$33)</f>
        <v>0</v>
      </c>
      <c r="AF209" s="160">
        <f>+$C209*TS!AF143*(1+$C$33)</f>
        <v>0</v>
      </c>
      <c r="AG209" s="160">
        <f>+$C209*TS!AG143*(1+$C$33)</f>
        <v>0</v>
      </c>
      <c r="AH209" s="160">
        <f>+$C209*TS!AH143*(1+$C$33)</f>
        <v>0</v>
      </c>
      <c r="AI209" s="160">
        <f>+$C209*TS!AI143*(1+$C$33)</f>
        <v>0</v>
      </c>
      <c r="AJ209" s="160">
        <f>+$C209*TS!AJ143*(1+$C$33)</f>
        <v>0</v>
      </c>
      <c r="AK209" s="160">
        <f>+$C209*TS!AK143*(1+$C$33)</f>
        <v>0</v>
      </c>
      <c r="AL209" s="160">
        <f>+$C209*TS!AL143*(1+$C$33)</f>
        <v>0</v>
      </c>
      <c r="AM209" s="160">
        <f>+$C209*TS!AM143*(1+$C$33)</f>
        <v>0</v>
      </c>
      <c r="AN209" s="160">
        <f>+$C209*TS!AN143*(1+$C$33)</f>
        <v>0</v>
      </c>
      <c r="AO209" s="160">
        <f>+$C209*TS!AO143*(1+$C$33)</f>
        <v>0</v>
      </c>
      <c r="AP209" s="160">
        <f>+$C209*TS!AP143*(1+$C$33)</f>
        <v>0</v>
      </c>
      <c r="AQ209" s="160">
        <f>+$C209*TS!AQ143*(1+$C$33)</f>
        <v>0</v>
      </c>
      <c r="AR209" s="160">
        <f>+$C209*TS!AR143*(1+$C$33)</f>
        <v>0</v>
      </c>
      <c r="AS209" s="160">
        <f>+$C209*TS!AS143*(1+$C$33)</f>
        <v>0</v>
      </c>
      <c r="AT209" s="160">
        <f>+$C209*TS!AT143*(1+$C$33)</f>
        <v>0</v>
      </c>
      <c r="AU209" s="160">
        <f>+$C209*TS!AU143*(1+$C$33)</f>
        <v>0</v>
      </c>
      <c r="AV209" s="160">
        <f>+$C209*TS!AV143*(1+$C$33)</f>
        <v>0</v>
      </c>
    </row>
    <row r="210" spans="2:48" x14ac:dyDescent="0.2">
      <c r="B210" s="228" t="s">
        <v>170</v>
      </c>
      <c r="C210" s="259">
        <f>+TS!D144</f>
        <v>3464.3279073568929</v>
      </c>
      <c r="D210" s="262">
        <f t="shared" si="110"/>
        <v>7.6902016020381728E-2</v>
      </c>
      <c r="E210" s="160">
        <f t="shared" si="111"/>
        <v>3464.3279073568929</v>
      </c>
      <c r="F210" s="2"/>
      <c r="G210" s="160">
        <f>+$C210*TS!G144*(1+$C$33)</f>
        <v>0</v>
      </c>
      <c r="H210" s="160">
        <f>+$C210*TS!H144*(1+$C$33)</f>
        <v>0</v>
      </c>
      <c r="I210" s="160">
        <f>+$C210*TS!I144*(1+$C$33)</f>
        <v>0</v>
      </c>
      <c r="J210" s="160">
        <f>+$C210*TS!J144*(1+$C$33)</f>
        <v>1064.9318247014537</v>
      </c>
      <c r="K210" s="160">
        <f>+$C210*TS!K144*(1+$C$33)</f>
        <v>2399.3960826554394</v>
      </c>
      <c r="L210" s="160">
        <f>+$C210*TS!L144*(1+$C$33)</f>
        <v>0</v>
      </c>
      <c r="M210" s="160">
        <f>+$C210*TS!M144*(1+$C$33)</f>
        <v>0</v>
      </c>
      <c r="N210" s="160">
        <f>+$C210*TS!N144*(1+$C$33)</f>
        <v>0</v>
      </c>
      <c r="O210" s="160">
        <f>+$C210*TS!O144*(1+$C$33)</f>
        <v>0</v>
      </c>
      <c r="P210" s="160">
        <f>+$C210*TS!P144*(1+$C$33)</f>
        <v>0</v>
      </c>
      <c r="Q210" s="160">
        <f>+$C210*TS!Q144*(1+$C$33)</f>
        <v>0</v>
      </c>
      <c r="R210" s="160">
        <f>+$C210*TS!R144*(1+$C$33)</f>
        <v>0</v>
      </c>
      <c r="S210" s="160">
        <f>+$C210*TS!S144*(1+$C$33)</f>
        <v>0</v>
      </c>
      <c r="T210" s="160">
        <f>+$C210*TS!T144*(1+$C$33)</f>
        <v>0</v>
      </c>
      <c r="U210" s="160">
        <f>+$C210*TS!U144*(1+$C$33)</f>
        <v>0</v>
      </c>
      <c r="V210" s="160">
        <f>+$C210*TS!V144*(1+$C$33)</f>
        <v>0</v>
      </c>
      <c r="W210" s="160">
        <f>+$C210*TS!W144*(1+$C$33)</f>
        <v>0</v>
      </c>
      <c r="X210" s="160">
        <f>+$C210*TS!X144*(1+$C$33)</f>
        <v>0</v>
      </c>
      <c r="Y210" s="160">
        <f>+$C210*TS!Y144*(1+$C$33)</f>
        <v>0</v>
      </c>
      <c r="Z210" s="160">
        <f>+$C210*TS!Z144*(1+$C$33)</f>
        <v>0</v>
      </c>
      <c r="AA210" s="160">
        <f>+$C210*TS!AA144*(1+$C$33)</f>
        <v>0</v>
      </c>
      <c r="AB210" s="160">
        <f>+$C210*TS!AB144*(1+$C$33)</f>
        <v>0</v>
      </c>
      <c r="AC210" s="160">
        <f>+$C210*TS!AC144*(1+$C$33)</f>
        <v>0</v>
      </c>
      <c r="AD210" s="160">
        <f>+$C210*TS!AD144*(1+$C$33)</f>
        <v>0</v>
      </c>
      <c r="AE210" s="160">
        <f>+$C210*TS!AE144*(1+$C$33)</f>
        <v>0</v>
      </c>
      <c r="AF210" s="160">
        <f>+$C210*TS!AF144*(1+$C$33)</f>
        <v>0</v>
      </c>
      <c r="AG210" s="160">
        <f>+$C210*TS!AG144*(1+$C$33)</f>
        <v>0</v>
      </c>
      <c r="AH210" s="160">
        <f>+$C210*TS!AH144*(1+$C$33)</f>
        <v>0</v>
      </c>
      <c r="AI210" s="160">
        <f>+$C210*TS!AI144*(1+$C$33)</f>
        <v>0</v>
      </c>
      <c r="AJ210" s="160">
        <f>+$C210*TS!AJ144*(1+$C$33)</f>
        <v>0</v>
      </c>
      <c r="AK210" s="160">
        <f>+$C210*TS!AK144*(1+$C$33)</f>
        <v>0</v>
      </c>
      <c r="AL210" s="160">
        <f>+$C210*TS!AL144*(1+$C$33)</f>
        <v>0</v>
      </c>
      <c r="AM210" s="160">
        <f>+$C210*TS!AM144*(1+$C$33)</f>
        <v>0</v>
      </c>
      <c r="AN210" s="160">
        <f>+$C210*TS!AN144*(1+$C$33)</f>
        <v>0</v>
      </c>
      <c r="AO210" s="160">
        <f>+$C210*TS!AO144*(1+$C$33)</f>
        <v>0</v>
      </c>
      <c r="AP210" s="160">
        <f>+$C210*TS!AP144*(1+$C$33)</f>
        <v>0</v>
      </c>
      <c r="AQ210" s="160">
        <f>+$C210*TS!AQ144*(1+$C$33)</f>
        <v>0</v>
      </c>
      <c r="AR210" s="160">
        <f>+$C210*TS!AR144*(1+$C$33)</f>
        <v>0</v>
      </c>
      <c r="AS210" s="160">
        <f>+$C210*TS!AS144*(1+$C$33)</f>
        <v>0</v>
      </c>
      <c r="AT210" s="160">
        <f>+$C210*TS!AT144*(1+$C$33)</f>
        <v>0</v>
      </c>
      <c r="AU210" s="160">
        <f>+$C210*TS!AU144*(1+$C$33)</f>
        <v>0</v>
      </c>
      <c r="AV210" s="160">
        <f>+$C210*TS!AV144*(1+$C$33)</f>
        <v>0</v>
      </c>
    </row>
    <row r="211" spans="2:48" x14ac:dyDescent="0.2">
      <c r="B211" s="228" t="s">
        <v>180</v>
      </c>
      <c r="C211" s="259">
        <f>+TS!D145</f>
        <v>58.071509929906547</v>
      </c>
      <c r="D211" s="262">
        <f t="shared" si="110"/>
        <v>1.2890858793920064E-3</v>
      </c>
      <c r="E211" s="160">
        <f t="shared" si="111"/>
        <v>58.07150992990654</v>
      </c>
      <c r="F211" s="2"/>
      <c r="G211" s="160">
        <f>+$C211*TS!G145*(1+$C$33)</f>
        <v>0</v>
      </c>
      <c r="H211" s="160">
        <f>+$C211*TS!H145*(1+$C$33)</f>
        <v>0</v>
      </c>
      <c r="I211" s="160">
        <f>+$C211*TS!I145*(1+$C$33)</f>
        <v>0</v>
      </c>
      <c r="J211" s="160">
        <f>+$C211*TS!J145*(1+$C$33)</f>
        <v>32.665224335572425</v>
      </c>
      <c r="K211" s="160">
        <f>+$C211*TS!K145*(1+$C$33)</f>
        <v>25.406285594334111</v>
      </c>
      <c r="L211" s="160">
        <f>+$C211*TS!L145*(1+$C$33)</f>
        <v>0</v>
      </c>
      <c r="M211" s="160">
        <f>+$C211*TS!M145*(1+$C$33)</f>
        <v>0</v>
      </c>
      <c r="N211" s="160">
        <f>+$C211*TS!N145*(1+$C$33)</f>
        <v>0</v>
      </c>
      <c r="O211" s="160">
        <f>+$C211*TS!O145*(1+$C$33)</f>
        <v>0</v>
      </c>
      <c r="P211" s="160">
        <f>+$C211*TS!P145*(1+$C$33)</f>
        <v>0</v>
      </c>
      <c r="Q211" s="160">
        <f>+$C211*TS!Q145*(1+$C$33)</f>
        <v>0</v>
      </c>
      <c r="R211" s="160">
        <f>+$C211*TS!R145*(1+$C$33)</f>
        <v>0</v>
      </c>
      <c r="S211" s="160">
        <f>+$C211*TS!S145*(1+$C$33)</f>
        <v>0</v>
      </c>
      <c r="T211" s="160">
        <f>+$C211*TS!T145*(1+$C$33)</f>
        <v>0</v>
      </c>
      <c r="U211" s="160">
        <f>+$C211*TS!U145*(1+$C$33)</f>
        <v>0</v>
      </c>
      <c r="V211" s="160">
        <f>+$C211*TS!V145*(1+$C$33)</f>
        <v>0</v>
      </c>
      <c r="W211" s="160">
        <f>+$C211*TS!W145*(1+$C$33)</f>
        <v>0</v>
      </c>
      <c r="X211" s="160">
        <f>+$C211*TS!X145*(1+$C$33)</f>
        <v>0</v>
      </c>
      <c r="Y211" s="160">
        <f>+$C211*TS!Y145*(1+$C$33)</f>
        <v>0</v>
      </c>
      <c r="Z211" s="160">
        <f>+$C211*TS!Z145*(1+$C$33)</f>
        <v>0</v>
      </c>
      <c r="AA211" s="160">
        <f>+$C211*TS!AA145*(1+$C$33)</f>
        <v>0</v>
      </c>
      <c r="AB211" s="160">
        <f>+$C211*TS!AB145*(1+$C$33)</f>
        <v>0</v>
      </c>
      <c r="AC211" s="160">
        <f>+$C211*TS!AC145*(1+$C$33)</f>
        <v>0</v>
      </c>
      <c r="AD211" s="160">
        <f>+$C211*TS!AD145*(1+$C$33)</f>
        <v>0</v>
      </c>
      <c r="AE211" s="160">
        <f>+$C211*TS!AE145*(1+$C$33)</f>
        <v>0</v>
      </c>
      <c r="AF211" s="160">
        <f>+$C211*TS!AF145*(1+$C$33)</f>
        <v>0</v>
      </c>
      <c r="AG211" s="160">
        <f>+$C211*TS!AG145*(1+$C$33)</f>
        <v>0</v>
      </c>
      <c r="AH211" s="160">
        <f>+$C211*TS!AH145*(1+$C$33)</f>
        <v>0</v>
      </c>
      <c r="AI211" s="160">
        <f>+$C211*TS!AI145*(1+$C$33)</f>
        <v>0</v>
      </c>
      <c r="AJ211" s="160">
        <f>+$C211*TS!AJ145*(1+$C$33)</f>
        <v>0</v>
      </c>
      <c r="AK211" s="160">
        <f>+$C211*TS!AK145*(1+$C$33)</f>
        <v>0</v>
      </c>
      <c r="AL211" s="160">
        <f>+$C211*TS!AL145*(1+$C$33)</f>
        <v>0</v>
      </c>
      <c r="AM211" s="160">
        <f>+$C211*TS!AM145*(1+$C$33)</f>
        <v>0</v>
      </c>
      <c r="AN211" s="160">
        <f>+$C211*TS!AN145*(1+$C$33)</f>
        <v>0</v>
      </c>
      <c r="AO211" s="160">
        <f>+$C211*TS!AO145*(1+$C$33)</f>
        <v>0</v>
      </c>
      <c r="AP211" s="160">
        <f>+$C211*TS!AP145*(1+$C$33)</f>
        <v>0</v>
      </c>
      <c r="AQ211" s="160">
        <f>+$C211*TS!AQ145*(1+$C$33)</f>
        <v>0</v>
      </c>
      <c r="AR211" s="160">
        <f>+$C211*TS!AR145*(1+$C$33)</f>
        <v>0</v>
      </c>
      <c r="AS211" s="160">
        <f>+$C211*TS!AS145*(1+$C$33)</f>
        <v>0</v>
      </c>
      <c r="AT211" s="160">
        <f>+$C211*TS!AT145*(1+$C$33)</f>
        <v>0</v>
      </c>
      <c r="AU211" s="160">
        <f>+$C211*TS!AU145*(1+$C$33)</f>
        <v>0</v>
      </c>
      <c r="AV211" s="160">
        <f>+$C211*TS!AV145*(1+$C$33)</f>
        <v>0</v>
      </c>
    </row>
    <row r="212" spans="2:48" x14ac:dyDescent="0.2">
      <c r="B212" s="228" t="s">
        <v>181</v>
      </c>
      <c r="C212" s="259">
        <f>+TS!D146</f>
        <v>33.586448598130843</v>
      </c>
      <c r="D212" s="262">
        <f t="shared" si="110"/>
        <v>7.4556037339195802E-4</v>
      </c>
      <c r="E212" s="160">
        <f t="shared" si="111"/>
        <v>33.586448598130843</v>
      </c>
      <c r="F212" s="2"/>
      <c r="G212" s="160">
        <f>+$C212*TS!G146*(1+$C$33)</f>
        <v>0</v>
      </c>
      <c r="H212" s="160">
        <f>+$C212*TS!H146*(1+$C$33)</f>
        <v>0</v>
      </c>
      <c r="I212" s="160">
        <f>+$C212*TS!I146*(1+$C$33)</f>
        <v>0</v>
      </c>
      <c r="J212" s="160">
        <f>+$C212*TS!J146*(1+$C$33)</f>
        <v>18.8923773364486</v>
      </c>
      <c r="K212" s="160">
        <f>+$C212*TS!K146*(1+$C$33)</f>
        <v>14.694071261682243</v>
      </c>
      <c r="L212" s="160">
        <f>+$C212*TS!L146*(1+$C$33)</f>
        <v>0</v>
      </c>
      <c r="M212" s="160">
        <f>+$C212*TS!M146*(1+$C$33)</f>
        <v>0</v>
      </c>
      <c r="N212" s="160">
        <f>+$C212*TS!N146*(1+$C$33)</f>
        <v>0</v>
      </c>
      <c r="O212" s="160">
        <f>+$C212*TS!O146*(1+$C$33)</f>
        <v>0</v>
      </c>
      <c r="P212" s="160">
        <f>+$C212*TS!P146*(1+$C$33)</f>
        <v>0</v>
      </c>
      <c r="Q212" s="160">
        <f>+$C212*TS!Q146*(1+$C$33)</f>
        <v>0</v>
      </c>
      <c r="R212" s="160">
        <f>+$C212*TS!R146*(1+$C$33)</f>
        <v>0</v>
      </c>
      <c r="S212" s="160">
        <f>+$C212*TS!S146*(1+$C$33)</f>
        <v>0</v>
      </c>
      <c r="T212" s="160">
        <f>+$C212*TS!T146*(1+$C$33)</f>
        <v>0</v>
      </c>
      <c r="U212" s="160">
        <f>+$C212*TS!U146*(1+$C$33)</f>
        <v>0</v>
      </c>
      <c r="V212" s="160">
        <f>+$C212*TS!V146*(1+$C$33)</f>
        <v>0</v>
      </c>
      <c r="W212" s="160">
        <f>+$C212*TS!W146*(1+$C$33)</f>
        <v>0</v>
      </c>
      <c r="X212" s="160">
        <f>+$C212*TS!X146*(1+$C$33)</f>
        <v>0</v>
      </c>
      <c r="Y212" s="160">
        <f>+$C212*TS!Y146*(1+$C$33)</f>
        <v>0</v>
      </c>
      <c r="Z212" s="160">
        <f>+$C212*TS!Z146*(1+$C$33)</f>
        <v>0</v>
      </c>
      <c r="AA212" s="160">
        <f>+$C212*TS!AA146*(1+$C$33)</f>
        <v>0</v>
      </c>
      <c r="AB212" s="160">
        <f>+$C212*TS!AB146*(1+$C$33)</f>
        <v>0</v>
      </c>
      <c r="AC212" s="160">
        <f>+$C212*TS!AC146*(1+$C$33)</f>
        <v>0</v>
      </c>
      <c r="AD212" s="160">
        <f>+$C212*TS!AD146*(1+$C$33)</f>
        <v>0</v>
      </c>
      <c r="AE212" s="160">
        <f>+$C212*TS!AE146*(1+$C$33)</f>
        <v>0</v>
      </c>
      <c r="AF212" s="160">
        <f>+$C212*TS!AF146*(1+$C$33)</f>
        <v>0</v>
      </c>
      <c r="AG212" s="160">
        <f>+$C212*TS!AG146*(1+$C$33)</f>
        <v>0</v>
      </c>
      <c r="AH212" s="160">
        <f>+$C212*TS!AH146*(1+$C$33)</f>
        <v>0</v>
      </c>
      <c r="AI212" s="160">
        <f>+$C212*TS!AI146*(1+$C$33)</f>
        <v>0</v>
      </c>
      <c r="AJ212" s="160">
        <f>+$C212*TS!AJ146*(1+$C$33)</f>
        <v>0</v>
      </c>
      <c r="AK212" s="160">
        <f>+$C212*TS!AK146*(1+$C$33)</f>
        <v>0</v>
      </c>
      <c r="AL212" s="160">
        <f>+$C212*TS!AL146*(1+$C$33)</f>
        <v>0</v>
      </c>
      <c r="AM212" s="160">
        <f>+$C212*TS!AM146*(1+$C$33)</f>
        <v>0</v>
      </c>
      <c r="AN212" s="160">
        <f>+$C212*TS!AN146*(1+$C$33)</f>
        <v>0</v>
      </c>
      <c r="AO212" s="160">
        <f>+$C212*TS!AO146*(1+$C$33)</f>
        <v>0</v>
      </c>
      <c r="AP212" s="160">
        <f>+$C212*TS!AP146*(1+$C$33)</f>
        <v>0</v>
      </c>
      <c r="AQ212" s="160">
        <f>+$C212*TS!AQ146*(1+$C$33)</f>
        <v>0</v>
      </c>
      <c r="AR212" s="160">
        <f>+$C212*TS!AR146*(1+$C$33)</f>
        <v>0</v>
      </c>
      <c r="AS212" s="160">
        <f>+$C212*TS!AS146*(1+$C$33)</f>
        <v>0</v>
      </c>
      <c r="AT212" s="160">
        <f>+$C212*TS!AT146*(1+$C$33)</f>
        <v>0</v>
      </c>
      <c r="AU212" s="160">
        <f>+$C212*TS!AU146*(1+$C$33)</f>
        <v>0</v>
      </c>
      <c r="AV212" s="160">
        <f>+$C212*TS!AV146*(1+$C$33)</f>
        <v>0</v>
      </c>
    </row>
    <row r="213" spans="2:48" x14ac:dyDescent="0.2">
      <c r="B213" s="228" t="s">
        <v>182</v>
      </c>
      <c r="C213" s="259">
        <f>+TS!D147</f>
        <v>1202.3948598130842</v>
      </c>
      <c r="D213" s="262">
        <f t="shared" si="110"/>
        <v>2.6691061367432097E-2</v>
      </c>
      <c r="E213" s="160">
        <f t="shared" si="111"/>
        <v>1202.3948598130842</v>
      </c>
      <c r="F213" s="2"/>
      <c r="G213" s="160">
        <f>+$C213*TS!G147*(1+$C$33)</f>
        <v>0</v>
      </c>
      <c r="H213" s="160">
        <f>+$C213*TS!H147*(1+$C$33)</f>
        <v>0</v>
      </c>
      <c r="I213" s="160">
        <f>+$C213*TS!I147*(1+$C$33)</f>
        <v>0</v>
      </c>
      <c r="J213" s="160">
        <f>+$C213*TS!J147*(1+$C$33)</f>
        <v>676.34710864485987</v>
      </c>
      <c r="K213" s="160">
        <f>+$C213*TS!K147*(1+$C$33)</f>
        <v>526.04775116822429</v>
      </c>
      <c r="L213" s="160">
        <f>+$C213*TS!L147*(1+$C$33)</f>
        <v>0</v>
      </c>
      <c r="M213" s="160">
        <f>+$C213*TS!M147*(1+$C$33)</f>
        <v>0</v>
      </c>
      <c r="N213" s="160">
        <f>+$C213*TS!N147*(1+$C$33)</f>
        <v>0</v>
      </c>
      <c r="O213" s="160">
        <f>+$C213*TS!O147*(1+$C$33)</f>
        <v>0</v>
      </c>
      <c r="P213" s="160">
        <f>+$C213*TS!P147*(1+$C$33)</f>
        <v>0</v>
      </c>
      <c r="Q213" s="160">
        <f>+$C213*TS!Q147*(1+$C$33)</f>
        <v>0</v>
      </c>
      <c r="R213" s="160">
        <f>+$C213*TS!R147*(1+$C$33)</f>
        <v>0</v>
      </c>
      <c r="S213" s="160">
        <f>+$C213*TS!S147*(1+$C$33)</f>
        <v>0</v>
      </c>
      <c r="T213" s="160">
        <f>+$C213*TS!T147*(1+$C$33)</f>
        <v>0</v>
      </c>
      <c r="U213" s="160">
        <f>+$C213*TS!U147*(1+$C$33)</f>
        <v>0</v>
      </c>
      <c r="V213" s="160">
        <f>+$C213*TS!V147*(1+$C$33)</f>
        <v>0</v>
      </c>
      <c r="W213" s="160">
        <f>+$C213*TS!W147*(1+$C$33)</f>
        <v>0</v>
      </c>
      <c r="X213" s="160">
        <f>+$C213*TS!X147*(1+$C$33)</f>
        <v>0</v>
      </c>
      <c r="Y213" s="160">
        <f>+$C213*TS!Y147*(1+$C$33)</f>
        <v>0</v>
      </c>
      <c r="Z213" s="160">
        <f>+$C213*TS!Z147*(1+$C$33)</f>
        <v>0</v>
      </c>
      <c r="AA213" s="160">
        <f>+$C213*TS!AA147*(1+$C$33)</f>
        <v>0</v>
      </c>
      <c r="AB213" s="160">
        <f>+$C213*TS!AB147*(1+$C$33)</f>
        <v>0</v>
      </c>
      <c r="AC213" s="160">
        <f>+$C213*TS!AC147*(1+$C$33)</f>
        <v>0</v>
      </c>
      <c r="AD213" s="160">
        <f>+$C213*TS!AD147*(1+$C$33)</f>
        <v>0</v>
      </c>
      <c r="AE213" s="160">
        <f>+$C213*TS!AE147*(1+$C$33)</f>
        <v>0</v>
      </c>
      <c r="AF213" s="160">
        <f>+$C213*TS!AF147*(1+$C$33)</f>
        <v>0</v>
      </c>
      <c r="AG213" s="160">
        <f>+$C213*TS!AG147*(1+$C$33)</f>
        <v>0</v>
      </c>
      <c r="AH213" s="160">
        <f>+$C213*TS!AH147*(1+$C$33)</f>
        <v>0</v>
      </c>
      <c r="AI213" s="160">
        <f>+$C213*TS!AI147*(1+$C$33)</f>
        <v>0</v>
      </c>
      <c r="AJ213" s="160">
        <f>+$C213*TS!AJ147*(1+$C$33)</f>
        <v>0</v>
      </c>
      <c r="AK213" s="160">
        <f>+$C213*TS!AK147*(1+$C$33)</f>
        <v>0</v>
      </c>
      <c r="AL213" s="160">
        <f>+$C213*TS!AL147*(1+$C$33)</f>
        <v>0</v>
      </c>
      <c r="AM213" s="160">
        <f>+$C213*TS!AM147*(1+$C$33)</f>
        <v>0</v>
      </c>
      <c r="AN213" s="160">
        <f>+$C213*TS!AN147*(1+$C$33)</f>
        <v>0</v>
      </c>
      <c r="AO213" s="160">
        <f>+$C213*TS!AO147*(1+$C$33)</f>
        <v>0</v>
      </c>
      <c r="AP213" s="160">
        <f>+$C213*TS!AP147*(1+$C$33)</f>
        <v>0</v>
      </c>
      <c r="AQ213" s="160">
        <f>+$C213*TS!AQ147*(1+$C$33)</f>
        <v>0</v>
      </c>
      <c r="AR213" s="160">
        <f>+$C213*TS!AR147*(1+$C$33)</f>
        <v>0</v>
      </c>
      <c r="AS213" s="160">
        <f>+$C213*TS!AS147*(1+$C$33)</f>
        <v>0</v>
      </c>
      <c r="AT213" s="160">
        <f>+$C213*TS!AT147*(1+$C$33)</f>
        <v>0</v>
      </c>
      <c r="AU213" s="160">
        <f>+$C213*TS!AU147*(1+$C$33)</f>
        <v>0</v>
      </c>
      <c r="AV213" s="160">
        <f>+$C213*TS!AV147*(1+$C$33)</f>
        <v>0</v>
      </c>
    </row>
    <row r="214" spans="2:48" x14ac:dyDescent="0.2">
      <c r="B214" s="228" t="s">
        <v>183</v>
      </c>
      <c r="C214" s="259">
        <f>+TS!D148</f>
        <v>1571.0038874123832</v>
      </c>
      <c r="D214" s="262">
        <f t="shared" si="110"/>
        <v>3.4873536613352393E-2</v>
      </c>
      <c r="E214" s="160">
        <f t="shared" si="111"/>
        <v>1571.0038874123834</v>
      </c>
      <c r="F214" s="2"/>
      <c r="G214" s="160">
        <f>+$C214*TS!G148*(1+$C$33)</f>
        <v>0</v>
      </c>
      <c r="H214" s="160">
        <f>+$C214*TS!H148*(1+$C$33)</f>
        <v>0</v>
      </c>
      <c r="I214" s="160">
        <f>+$C214*TS!I148*(1+$C$33)</f>
        <v>0</v>
      </c>
      <c r="J214" s="160">
        <f>+$C214*TS!J148*(1+$C$33)</f>
        <v>717.66723941296732</v>
      </c>
      <c r="K214" s="160">
        <f>+$C214*TS!K148*(1+$C$33)</f>
        <v>853.33664799941596</v>
      </c>
      <c r="L214" s="160">
        <f>+$C214*TS!L148*(1+$C$33)</f>
        <v>0</v>
      </c>
      <c r="M214" s="160">
        <f>+$C214*TS!M148*(1+$C$33)</f>
        <v>0</v>
      </c>
      <c r="N214" s="160">
        <f>+$C214*TS!N148*(1+$C$33)</f>
        <v>0</v>
      </c>
      <c r="O214" s="160">
        <f>+$C214*TS!O148*(1+$C$33)</f>
        <v>0</v>
      </c>
      <c r="P214" s="160">
        <f>+$C214*TS!P148*(1+$C$33)</f>
        <v>0</v>
      </c>
      <c r="Q214" s="160">
        <f>+$C214*TS!Q148*(1+$C$33)</f>
        <v>0</v>
      </c>
      <c r="R214" s="160">
        <f>+$C214*TS!R148*(1+$C$33)</f>
        <v>0</v>
      </c>
      <c r="S214" s="160">
        <f>+$C214*TS!S148*(1+$C$33)</f>
        <v>0</v>
      </c>
      <c r="T214" s="160">
        <f>+$C214*TS!T148*(1+$C$33)</f>
        <v>0</v>
      </c>
      <c r="U214" s="160">
        <f>+$C214*TS!U148*(1+$C$33)</f>
        <v>0</v>
      </c>
      <c r="V214" s="160">
        <f>+$C214*TS!V148*(1+$C$33)</f>
        <v>0</v>
      </c>
      <c r="W214" s="160">
        <f>+$C214*TS!W148*(1+$C$33)</f>
        <v>0</v>
      </c>
      <c r="X214" s="160">
        <f>+$C214*TS!X148*(1+$C$33)</f>
        <v>0</v>
      </c>
      <c r="Y214" s="160">
        <f>+$C214*TS!Y148*(1+$C$33)</f>
        <v>0</v>
      </c>
      <c r="Z214" s="160">
        <f>+$C214*TS!Z148*(1+$C$33)</f>
        <v>0</v>
      </c>
      <c r="AA214" s="160">
        <f>+$C214*TS!AA148*(1+$C$33)</f>
        <v>0</v>
      </c>
      <c r="AB214" s="160">
        <f>+$C214*TS!AB148*(1+$C$33)</f>
        <v>0</v>
      </c>
      <c r="AC214" s="160">
        <f>+$C214*TS!AC148*(1+$C$33)</f>
        <v>0</v>
      </c>
      <c r="AD214" s="160">
        <f>+$C214*TS!AD148*(1+$C$33)</f>
        <v>0</v>
      </c>
      <c r="AE214" s="160">
        <f>+$C214*TS!AE148*(1+$C$33)</f>
        <v>0</v>
      </c>
      <c r="AF214" s="160">
        <f>+$C214*TS!AF148*(1+$C$33)</f>
        <v>0</v>
      </c>
      <c r="AG214" s="160">
        <f>+$C214*TS!AG148*(1+$C$33)</f>
        <v>0</v>
      </c>
      <c r="AH214" s="160">
        <f>+$C214*TS!AH148*(1+$C$33)</f>
        <v>0</v>
      </c>
      <c r="AI214" s="160">
        <f>+$C214*TS!AI148*(1+$C$33)</f>
        <v>0</v>
      </c>
      <c r="AJ214" s="160">
        <f>+$C214*TS!AJ148*(1+$C$33)</f>
        <v>0</v>
      </c>
      <c r="AK214" s="160">
        <f>+$C214*TS!AK148*(1+$C$33)</f>
        <v>0</v>
      </c>
      <c r="AL214" s="160">
        <f>+$C214*TS!AL148*(1+$C$33)</f>
        <v>0</v>
      </c>
      <c r="AM214" s="160">
        <f>+$C214*TS!AM148*(1+$C$33)</f>
        <v>0</v>
      </c>
      <c r="AN214" s="160">
        <f>+$C214*TS!AN148*(1+$C$33)</f>
        <v>0</v>
      </c>
      <c r="AO214" s="160">
        <f>+$C214*TS!AO148*(1+$C$33)</f>
        <v>0</v>
      </c>
      <c r="AP214" s="160">
        <f>+$C214*TS!AP148*(1+$C$33)</f>
        <v>0</v>
      </c>
      <c r="AQ214" s="160">
        <f>+$C214*TS!AQ148*(1+$C$33)</f>
        <v>0</v>
      </c>
      <c r="AR214" s="160">
        <f>+$C214*TS!AR148*(1+$C$33)</f>
        <v>0</v>
      </c>
      <c r="AS214" s="160">
        <f>+$C214*TS!AS148*(1+$C$33)</f>
        <v>0</v>
      </c>
      <c r="AT214" s="160">
        <f>+$C214*TS!AT148*(1+$C$33)</f>
        <v>0</v>
      </c>
      <c r="AU214" s="160">
        <f>+$C214*TS!AU148*(1+$C$33)</f>
        <v>0</v>
      </c>
      <c r="AV214" s="160">
        <f>+$C214*TS!AV148*(1+$C$33)</f>
        <v>0</v>
      </c>
    </row>
    <row r="215" spans="2:48" x14ac:dyDescent="0.2">
      <c r="B215" s="228" t="s">
        <v>184</v>
      </c>
      <c r="C215" s="259">
        <f>+TS!D149</f>
        <v>253.90826226635514</v>
      </c>
      <c r="D215" s="262">
        <f t="shared" si="110"/>
        <v>5.6363190132922266E-3</v>
      </c>
      <c r="E215" s="160">
        <f t="shared" si="111"/>
        <v>253.90826226635511</v>
      </c>
      <c r="F215" s="2"/>
      <c r="G215" s="160">
        <f>+$C215*TS!G149*(1+$C$33)</f>
        <v>0</v>
      </c>
      <c r="H215" s="160">
        <f>+$C215*TS!H149*(1+$C$33)</f>
        <v>0</v>
      </c>
      <c r="I215" s="160">
        <f>+$C215*TS!I149*(1+$C$33)</f>
        <v>0</v>
      </c>
      <c r="J215" s="160">
        <f>+$C215*TS!J149*(1+$C$33)</f>
        <v>142.82339752482474</v>
      </c>
      <c r="K215" s="160">
        <f>+$C215*TS!K149*(1+$C$33)</f>
        <v>111.08486474153035</v>
      </c>
      <c r="L215" s="160">
        <f>+$C215*TS!L149*(1+$C$33)</f>
        <v>0</v>
      </c>
      <c r="M215" s="160">
        <f>+$C215*TS!M149*(1+$C$33)</f>
        <v>0</v>
      </c>
      <c r="N215" s="160">
        <f>+$C215*TS!N149*(1+$C$33)</f>
        <v>0</v>
      </c>
      <c r="O215" s="160">
        <f>+$C215*TS!O149*(1+$C$33)</f>
        <v>0</v>
      </c>
      <c r="P215" s="160">
        <f>+$C215*TS!P149*(1+$C$33)</f>
        <v>0</v>
      </c>
      <c r="Q215" s="160">
        <f>+$C215*TS!Q149*(1+$C$33)</f>
        <v>0</v>
      </c>
      <c r="R215" s="160">
        <f>+$C215*TS!R149*(1+$C$33)</f>
        <v>0</v>
      </c>
      <c r="S215" s="160">
        <f>+$C215*TS!S149*(1+$C$33)</f>
        <v>0</v>
      </c>
      <c r="T215" s="160">
        <f>+$C215*TS!T149*(1+$C$33)</f>
        <v>0</v>
      </c>
      <c r="U215" s="160">
        <f>+$C215*TS!U149*(1+$C$33)</f>
        <v>0</v>
      </c>
      <c r="V215" s="160">
        <f>+$C215*TS!V149*(1+$C$33)</f>
        <v>0</v>
      </c>
      <c r="W215" s="160">
        <f>+$C215*TS!W149*(1+$C$33)</f>
        <v>0</v>
      </c>
      <c r="X215" s="160">
        <f>+$C215*TS!X149*(1+$C$33)</f>
        <v>0</v>
      </c>
      <c r="Y215" s="160">
        <f>+$C215*TS!Y149*(1+$C$33)</f>
        <v>0</v>
      </c>
      <c r="Z215" s="160">
        <f>+$C215*TS!Z149*(1+$C$33)</f>
        <v>0</v>
      </c>
      <c r="AA215" s="160">
        <f>+$C215*TS!AA149*(1+$C$33)</f>
        <v>0</v>
      </c>
      <c r="AB215" s="160">
        <f>+$C215*TS!AB149*(1+$C$33)</f>
        <v>0</v>
      </c>
      <c r="AC215" s="160">
        <f>+$C215*TS!AC149*(1+$C$33)</f>
        <v>0</v>
      </c>
      <c r="AD215" s="160">
        <f>+$C215*TS!AD149*(1+$C$33)</f>
        <v>0</v>
      </c>
      <c r="AE215" s="160">
        <f>+$C215*TS!AE149*(1+$C$33)</f>
        <v>0</v>
      </c>
      <c r="AF215" s="160">
        <f>+$C215*TS!AF149*(1+$C$33)</f>
        <v>0</v>
      </c>
      <c r="AG215" s="160">
        <f>+$C215*TS!AG149*(1+$C$33)</f>
        <v>0</v>
      </c>
      <c r="AH215" s="160">
        <f>+$C215*TS!AH149*(1+$C$33)</f>
        <v>0</v>
      </c>
      <c r="AI215" s="160">
        <f>+$C215*TS!AI149*(1+$C$33)</f>
        <v>0</v>
      </c>
      <c r="AJ215" s="160">
        <f>+$C215*TS!AJ149*(1+$C$33)</f>
        <v>0</v>
      </c>
      <c r="AK215" s="160">
        <f>+$C215*TS!AK149*(1+$C$33)</f>
        <v>0</v>
      </c>
      <c r="AL215" s="160">
        <f>+$C215*TS!AL149*(1+$C$33)</f>
        <v>0</v>
      </c>
      <c r="AM215" s="160">
        <f>+$C215*TS!AM149*(1+$C$33)</f>
        <v>0</v>
      </c>
      <c r="AN215" s="160">
        <f>+$C215*TS!AN149*(1+$C$33)</f>
        <v>0</v>
      </c>
      <c r="AO215" s="160">
        <f>+$C215*TS!AO149*(1+$C$33)</f>
        <v>0</v>
      </c>
      <c r="AP215" s="160">
        <f>+$C215*TS!AP149*(1+$C$33)</f>
        <v>0</v>
      </c>
      <c r="AQ215" s="160">
        <f>+$C215*TS!AQ149*(1+$C$33)</f>
        <v>0</v>
      </c>
      <c r="AR215" s="160">
        <f>+$C215*TS!AR149*(1+$C$33)</f>
        <v>0</v>
      </c>
      <c r="AS215" s="160">
        <f>+$C215*TS!AS149*(1+$C$33)</f>
        <v>0</v>
      </c>
      <c r="AT215" s="160">
        <f>+$C215*TS!AT149*(1+$C$33)</f>
        <v>0</v>
      </c>
      <c r="AU215" s="160">
        <f>+$C215*TS!AU149*(1+$C$33)</f>
        <v>0</v>
      </c>
      <c r="AV215" s="160">
        <f>+$C215*TS!AV149*(1+$C$33)</f>
        <v>0</v>
      </c>
    </row>
    <row r="216" spans="2:48" x14ac:dyDescent="0.2">
      <c r="B216" s="2" t="s">
        <v>189</v>
      </c>
      <c r="C216" s="259">
        <f>+TS!D152</f>
        <v>388.34997180257824</v>
      </c>
      <c r="D216" s="262">
        <f t="shared" si="110"/>
        <v>8.6206896551724137E-3</v>
      </c>
      <c r="E216" s="160">
        <f t="shared" si="111"/>
        <v>388.34997180257824</v>
      </c>
      <c r="F216" s="2"/>
      <c r="G216" s="160">
        <f>+$C216*TS!G151*(1+$C$33)</f>
        <v>0</v>
      </c>
      <c r="H216" s="160">
        <f>+$C216*TS!H151*(1+$C$33)</f>
        <v>0</v>
      </c>
      <c r="I216" s="160">
        <f>+$C216*TS!I151*(1+$C$33)</f>
        <v>0</v>
      </c>
      <c r="J216" s="160">
        <f>+$C216*TS!J151*(1+$C$33)</f>
        <v>218.44685913895026</v>
      </c>
      <c r="K216" s="160">
        <f>+$C216*TS!K151*(1+$C$33)</f>
        <v>169.90311266362798</v>
      </c>
      <c r="L216" s="160">
        <f>+$C216*TS!L151*(1+$C$33)</f>
        <v>0</v>
      </c>
      <c r="M216" s="160">
        <f>+$C216*TS!M151*(1+$C$33)</f>
        <v>0</v>
      </c>
      <c r="N216" s="160">
        <f>+$C216*TS!N151*(1+$C$33)</f>
        <v>0</v>
      </c>
      <c r="O216" s="160">
        <f>+$C216*TS!O151*(1+$C$33)</f>
        <v>0</v>
      </c>
      <c r="P216" s="160">
        <f>+$C216*TS!P151*(1+$C$33)</f>
        <v>0</v>
      </c>
      <c r="Q216" s="160">
        <f>+$C216*TS!Q151*(1+$C$33)</f>
        <v>0</v>
      </c>
      <c r="R216" s="160">
        <f>+$C216*TS!R151*(1+$C$33)</f>
        <v>0</v>
      </c>
      <c r="S216" s="160">
        <f>+$C216*TS!S151*(1+$C$33)</f>
        <v>0</v>
      </c>
      <c r="T216" s="160">
        <f>+$C216*TS!T151*(1+$C$33)</f>
        <v>0</v>
      </c>
      <c r="U216" s="160">
        <f>+$C216*TS!U151*(1+$C$33)</f>
        <v>0</v>
      </c>
      <c r="V216" s="160">
        <f>+$C216*TS!V151*(1+$C$33)</f>
        <v>0</v>
      </c>
      <c r="W216" s="160">
        <f>+$C216*TS!W151*(1+$C$33)</f>
        <v>0</v>
      </c>
      <c r="X216" s="160">
        <f>+$C216*TS!X151*(1+$C$33)</f>
        <v>0</v>
      </c>
      <c r="Y216" s="160">
        <f>+$C216*TS!Y151*(1+$C$33)</f>
        <v>0</v>
      </c>
      <c r="Z216" s="160">
        <f>+$C216*TS!Z151*(1+$C$33)</f>
        <v>0</v>
      </c>
      <c r="AA216" s="160">
        <f>+$C216*TS!AA151*(1+$C$33)</f>
        <v>0</v>
      </c>
      <c r="AB216" s="160">
        <f>+$C216*TS!AB151*(1+$C$33)</f>
        <v>0</v>
      </c>
      <c r="AC216" s="160">
        <f>+$C216*TS!AC151*(1+$C$33)</f>
        <v>0</v>
      </c>
      <c r="AD216" s="160">
        <f>+$C216*TS!AD151*(1+$C$33)</f>
        <v>0</v>
      </c>
      <c r="AE216" s="160">
        <f>+$C216*TS!AE151*(1+$C$33)</f>
        <v>0</v>
      </c>
      <c r="AF216" s="160">
        <f>+$C216*TS!AF151*(1+$C$33)</f>
        <v>0</v>
      </c>
      <c r="AG216" s="160">
        <f>+$C216*TS!AG151*(1+$C$33)</f>
        <v>0</v>
      </c>
      <c r="AH216" s="160">
        <f>+$C216*TS!AH151*(1+$C$33)</f>
        <v>0</v>
      </c>
      <c r="AI216" s="160">
        <f>+$C216*TS!AI151*(1+$C$33)</f>
        <v>0</v>
      </c>
      <c r="AJ216" s="160">
        <f>+$C216*TS!AJ151*(1+$C$33)</f>
        <v>0</v>
      </c>
      <c r="AK216" s="160">
        <f>+$C216*TS!AK151*(1+$C$33)</f>
        <v>0</v>
      </c>
      <c r="AL216" s="160">
        <f>+$C216*TS!AL151*(1+$C$33)</f>
        <v>0</v>
      </c>
      <c r="AM216" s="160">
        <f>+$C216*TS!AM151*(1+$C$33)</f>
        <v>0</v>
      </c>
      <c r="AN216" s="160">
        <f>+$C216*TS!AN151*(1+$C$33)</f>
        <v>0</v>
      </c>
      <c r="AO216" s="160">
        <f>+$C216*TS!AO151*(1+$C$33)</f>
        <v>0</v>
      </c>
      <c r="AP216" s="160">
        <f>+$C216*TS!AP151*(1+$C$33)</f>
        <v>0</v>
      </c>
      <c r="AQ216" s="160">
        <f>+$C216*TS!AQ151*(1+$C$33)</f>
        <v>0</v>
      </c>
      <c r="AR216" s="160">
        <f>+$C216*TS!AR151*(1+$C$33)</f>
        <v>0</v>
      </c>
      <c r="AS216" s="160">
        <f>+$C216*TS!AS151*(1+$C$33)</f>
        <v>0</v>
      </c>
      <c r="AT216" s="160">
        <f>+$C216*TS!AT151*(1+$C$33)</f>
        <v>0</v>
      </c>
      <c r="AU216" s="160">
        <f>+$C216*TS!AU151*(1+$C$33)</f>
        <v>0</v>
      </c>
      <c r="AV216" s="160">
        <f>+$C216*TS!AV151*(1+$C$33)</f>
        <v>0</v>
      </c>
    </row>
    <row r="217" spans="2:48" x14ac:dyDescent="0.2">
      <c r="B217" s="22" t="s">
        <v>185</v>
      </c>
      <c r="C217" s="259">
        <f>+TS!D154</f>
        <v>1941.7498590128912</v>
      </c>
      <c r="D217" s="262">
        <f t="shared" si="110"/>
        <v>4.3103448275862072E-2</v>
      </c>
      <c r="E217" s="160">
        <f t="shared" si="111"/>
        <v>1941.7498590128912</v>
      </c>
      <c r="F217" s="2"/>
      <c r="G217" s="160">
        <f>+$C217*TS!G153*(1+$C$33)</f>
        <v>0</v>
      </c>
      <c r="H217" s="160">
        <f>+$C217*TS!H153*(1+$C$33)</f>
        <v>0</v>
      </c>
      <c r="I217" s="160">
        <f>+$C217*TS!I153*(1+$C$33)</f>
        <v>0</v>
      </c>
      <c r="J217" s="160">
        <f>+$C217*TS!J153*(1+$C$33)</f>
        <v>1092.2342956947514</v>
      </c>
      <c r="K217" s="160">
        <f>+$C217*TS!K153*(1+$C$33)</f>
        <v>849.51556331813993</v>
      </c>
      <c r="L217" s="160">
        <f>+$C217*TS!L153*(1+$C$33)</f>
        <v>0</v>
      </c>
      <c r="M217" s="160">
        <f>+$C217*TS!M153*(1+$C$33)</f>
        <v>0</v>
      </c>
      <c r="N217" s="160">
        <f>+$C217*TS!N153*(1+$C$33)</f>
        <v>0</v>
      </c>
      <c r="O217" s="160">
        <f>+$C217*TS!O153*(1+$C$33)</f>
        <v>0</v>
      </c>
      <c r="P217" s="160">
        <f>+$C217*TS!P153*(1+$C$33)</f>
        <v>0</v>
      </c>
      <c r="Q217" s="160">
        <f>+$C217*TS!Q153*(1+$C$33)</f>
        <v>0</v>
      </c>
      <c r="R217" s="160">
        <f>+$C217*TS!R153*(1+$C$33)</f>
        <v>0</v>
      </c>
      <c r="S217" s="160">
        <f>+$C217*TS!S153*(1+$C$33)</f>
        <v>0</v>
      </c>
      <c r="T217" s="160">
        <f>+$C217*TS!T153*(1+$C$33)</f>
        <v>0</v>
      </c>
      <c r="U217" s="160">
        <f>+$C217*TS!U153*(1+$C$33)</f>
        <v>0</v>
      </c>
      <c r="V217" s="160">
        <f>+$C217*TS!V153*(1+$C$33)</f>
        <v>0</v>
      </c>
      <c r="W217" s="160">
        <f>+$C217*TS!W153*(1+$C$33)</f>
        <v>0</v>
      </c>
      <c r="X217" s="160">
        <f>+$C217*TS!X153*(1+$C$33)</f>
        <v>0</v>
      </c>
      <c r="Y217" s="160">
        <f>+$C217*TS!Y153*(1+$C$33)</f>
        <v>0</v>
      </c>
      <c r="Z217" s="160">
        <f>+$C217*TS!Z153*(1+$C$33)</f>
        <v>0</v>
      </c>
      <c r="AA217" s="160">
        <f>+$C217*TS!AA153*(1+$C$33)</f>
        <v>0</v>
      </c>
      <c r="AB217" s="160">
        <f>+$C217*TS!AB153*(1+$C$33)</f>
        <v>0</v>
      </c>
      <c r="AC217" s="160">
        <f>+$C217*TS!AC153*(1+$C$33)</f>
        <v>0</v>
      </c>
      <c r="AD217" s="160">
        <f>+$C217*TS!AD153*(1+$C$33)</f>
        <v>0</v>
      </c>
      <c r="AE217" s="160">
        <f>+$C217*TS!AE153*(1+$C$33)</f>
        <v>0</v>
      </c>
      <c r="AF217" s="160">
        <f>+$C217*TS!AF153*(1+$C$33)</f>
        <v>0</v>
      </c>
      <c r="AG217" s="160">
        <f>+$C217*TS!AG153*(1+$C$33)</f>
        <v>0</v>
      </c>
      <c r="AH217" s="160">
        <f>+$C217*TS!AH153*(1+$C$33)</f>
        <v>0</v>
      </c>
      <c r="AI217" s="160">
        <f>+$C217*TS!AI153*(1+$C$33)</f>
        <v>0</v>
      </c>
      <c r="AJ217" s="160">
        <f>+$C217*TS!AJ153*(1+$C$33)</f>
        <v>0</v>
      </c>
      <c r="AK217" s="160">
        <f>+$C217*TS!AK153*(1+$C$33)</f>
        <v>0</v>
      </c>
      <c r="AL217" s="160">
        <f>+$C217*TS!AL153*(1+$C$33)</f>
        <v>0</v>
      </c>
      <c r="AM217" s="160">
        <f>+$C217*TS!AM153*(1+$C$33)</f>
        <v>0</v>
      </c>
      <c r="AN217" s="160">
        <f>+$C217*TS!AN153*(1+$C$33)</f>
        <v>0</v>
      </c>
      <c r="AO217" s="160">
        <f>+$C217*TS!AO153*(1+$C$33)</f>
        <v>0</v>
      </c>
      <c r="AP217" s="160">
        <f>+$C217*TS!AP153*(1+$C$33)</f>
        <v>0</v>
      </c>
      <c r="AQ217" s="160">
        <f>+$C217*TS!AQ153*(1+$C$33)</f>
        <v>0</v>
      </c>
      <c r="AR217" s="160">
        <f>+$C217*TS!AR153*(1+$C$33)</f>
        <v>0</v>
      </c>
      <c r="AS217" s="160">
        <f>+$C217*TS!AS153*(1+$C$33)</f>
        <v>0</v>
      </c>
      <c r="AT217" s="160">
        <f>+$C217*TS!AT153*(1+$C$33)</f>
        <v>0</v>
      </c>
      <c r="AU217" s="160">
        <f>+$C217*TS!AU153*(1+$C$33)</f>
        <v>0</v>
      </c>
      <c r="AV217" s="160">
        <f>+$C217*TS!AV153*(1+$C$33)</f>
        <v>0</v>
      </c>
    </row>
    <row r="218" spans="2:48" x14ac:dyDescent="0.2">
      <c r="B218" s="22" t="s">
        <v>186</v>
      </c>
      <c r="C218" s="259">
        <f>+TS!D156</f>
        <v>1165.0499154077347</v>
      </c>
      <c r="D218" s="262">
        <f t="shared" si="110"/>
        <v>2.5862068965517241E-2</v>
      </c>
      <c r="E218" s="160">
        <f t="shared" si="111"/>
        <v>1165.0499154077347</v>
      </c>
      <c r="F218" s="2"/>
      <c r="G218" s="160">
        <f>+$C218*TS!G155*(1+$C$33)</f>
        <v>0</v>
      </c>
      <c r="H218" s="160">
        <f>+$C218*TS!H155*(1+$C$33)</f>
        <v>0</v>
      </c>
      <c r="I218" s="160">
        <f>+$C218*TS!I155*(1+$C$33)</f>
        <v>0</v>
      </c>
      <c r="J218" s="160">
        <f>+$C218*TS!J155*(1+$C$33)</f>
        <v>655.34057741685081</v>
      </c>
      <c r="K218" s="160">
        <f>+$C218*TS!K155*(1+$C$33)</f>
        <v>509.70933799088391</v>
      </c>
      <c r="L218" s="160">
        <f>+$C218*TS!L155*(1+$C$33)</f>
        <v>0</v>
      </c>
      <c r="M218" s="160">
        <f>+$C218*TS!M155*(1+$C$33)</f>
        <v>0</v>
      </c>
      <c r="N218" s="160">
        <f>+$C218*TS!N155*(1+$C$33)</f>
        <v>0</v>
      </c>
      <c r="O218" s="160">
        <f>+$C218*TS!O155*(1+$C$33)</f>
        <v>0</v>
      </c>
      <c r="P218" s="160">
        <f>+$C218*TS!P155*(1+$C$33)</f>
        <v>0</v>
      </c>
      <c r="Q218" s="160">
        <f>+$C218*TS!Q155*(1+$C$33)</f>
        <v>0</v>
      </c>
      <c r="R218" s="160">
        <f>+$C218*TS!R155*(1+$C$33)</f>
        <v>0</v>
      </c>
      <c r="S218" s="160">
        <f>+$C218*TS!S155*(1+$C$33)</f>
        <v>0</v>
      </c>
      <c r="T218" s="160">
        <f>+$C218*TS!T155*(1+$C$33)</f>
        <v>0</v>
      </c>
      <c r="U218" s="160">
        <f>+$C218*TS!U155*(1+$C$33)</f>
        <v>0</v>
      </c>
      <c r="V218" s="160">
        <f>+$C218*TS!V155*(1+$C$33)</f>
        <v>0</v>
      </c>
      <c r="W218" s="160">
        <f>+$C218*TS!W155*(1+$C$33)</f>
        <v>0</v>
      </c>
      <c r="X218" s="160">
        <f>+$C218*TS!X155*(1+$C$33)</f>
        <v>0</v>
      </c>
      <c r="Y218" s="160">
        <f>+$C218*TS!Y155*(1+$C$33)</f>
        <v>0</v>
      </c>
      <c r="Z218" s="160">
        <f>+$C218*TS!Z155*(1+$C$33)</f>
        <v>0</v>
      </c>
      <c r="AA218" s="160">
        <f>+$C218*TS!AA155*(1+$C$33)</f>
        <v>0</v>
      </c>
      <c r="AB218" s="160">
        <f>+$C218*TS!AB155*(1+$C$33)</f>
        <v>0</v>
      </c>
      <c r="AC218" s="160">
        <f>+$C218*TS!AC155*(1+$C$33)</f>
        <v>0</v>
      </c>
      <c r="AD218" s="160">
        <f>+$C218*TS!AD155*(1+$C$33)</f>
        <v>0</v>
      </c>
      <c r="AE218" s="160">
        <f>+$C218*TS!AE155*(1+$C$33)</f>
        <v>0</v>
      </c>
      <c r="AF218" s="160">
        <f>+$C218*TS!AF155*(1+$C$33)</f>
        <v>0</v>
      </c>
      <c r="AG218" s="160">
        <f>+$C218*TS!AG155*(1+$C$33)</f>
        <v>0</v>
      </c>
      <c r="AH218" s="160">
        <f>+$C218*TS!AH155*(1+$C$33)</f>
        <v>0</v>
      </c>
      <c r="AI218" s="160">
        <f>+$C218*TS!AI155*(1+$C$33)</f>
        <v>0</v>
      </c>
      <c r="AJ218" s="160">
        <f>+$C218*TS!AJ155*(1+$C$33)</f>
        <v>0</v>
      </c>
      <c r="AK218" s="160">
        <f>+$C218*TS!AK155*(1+$C$33)</f>
        <v>0</v>
      </c>
      <c r="AL218" s="160">
        <f>+$C218*TS!AL155*(1+$C$33)</f>
        <v>0</v>
      </c>
      <c r="AM218" s="160">
        <f>+$C218*TS!AM155*(1+$C$33)</f>
        <v>0</v>
      </c>
      <c r="AN218" s="160">
        <f>+$C218*TS!AN155*(1+$C$33)</f>
        <v>0</v>
      </c>
      <c r="AO218" s="160">
        <f>+$C218*TS!AO155*(1+$C$33)</f>
        <v>0</v>
      </c>
      <c r="AP218" s="160">
        <f>+$C218*TS!AP155*(1+$C$33)</f>
        <v>0</v>
      </c>
      <c r="AQ218" s="160">
        <f>+$C218*TS!AQ155*(1+$C$33)</f>
        <v>0</v>
      </c>
      <c r="AR218" s="160">
        <f>+$C218*TS!AR155*(1+$C$33)</f>
        <v>0</v>
      </c>
      <c r="AS218" s="160">
        <f>+$C218*TS!AS155*(1+$C$33)</f>
        <v>0</v>
      </c>
      <c r="AT218" s="160">
        <f>+$C218*TS!AT155*(1+$C$33)</f>
        <v>0</v>
      </c>
      <c r="AU218" s="160">
        <f>+$C218*TS!AU155*(1+$C$33)</f>
        <v>0</v>
      </c>
      <c r="AV218" s="160">
        <f>+$C218*TS!AV155*(1+$C$33)</f>
        <v>0</v>
      </c>
    </row>
    <row r="219" spans="2:48" x14ac:dyDescent="0.2">
      <c r="B219" s="22" t="s">
        <v>187</v>
      </c>
      <c r="C219" s="259">
        <f>+TS!D158</f>
        <v>1941.7498590128912</v>
      </c>
      <c r="D219" s="262">
        <f t="shared" si="110"/>
        <v>4.3103448275862072E-2</v>
      </c>
      <c r="E219" s="160">
        <f t="shared" si="111"/>
        <v>1941.7498590128912</v>
      </c>
      <c r="F219" s="2"/>
      <c r="G219" s="160">
        <f>+$C219*TS!G157*(1+$C$33)</f>
        <v>0</v>
      </c>
      <c r="H219" s="160">
        <f>+$C219*TS!H157*(1+$C$33)</f>
        <v>0</v>
      </c>
      <c r="I219" s="160">
        <f>+$C219*TS!I157*(1+$C$33)</f>
        <v>0</v>
      </c>
      <c r="J219" s="160">
        <f>+$C219*TS!J157*(1+$C$33)</f>
        <v>1092.2342956947514</v>
      </c>
      <c r="K219" s="160">
        <f>+$C219*TS!K157*(1+$C$33)</f>
        <v>849.51556331813993</v>
      </c>
      <c r="L219" s="160">
        <f>+$C219*TS!L157*(1+$C$33)</f>
        <v>0</v>
      </c>
      <c r="M219" s="160">
        <f>+$C219*TS!M157*(1+$C$33)</f>
        <v>0</v>
      </c>
      <c r="N219" s="160">
        <f>+$C219*TS!N157*(1+$C$33)</f>
        <v>0</v>
      </c>
      <c r="O219" s="160">
        <f>+$C219*TS!O157*(1+$C$33)</f>
        <v>0</v>
      </c>
      <c r="P219" s="160">
        <f>+$C219*TS!P157*(1+$C$33)</f>
        <v>0</v>
      </c>
      <c r="Q219" s="160">
        <f>+$C219*TS!Q157*(1+$C$33)</f>
        <v>0</v>
      </c>
      <c r="R219" s="160">
        <f>+$C219*TS!R157*(1+$C$33)</f>
        <v>0</v>
      </c>
      <c r="S219" s="160">
        <f>+$C219*TS!S157*(1+$C$33)</f>
        <v>0</v>
      </c>
      <c r="T219" s="160">
        <f>+$C219*TS!T157*(1+$C$33)</f>
        <v>0</v>
      </c>
      <c r="U219" s="160">
        <f>+$C219*TS!U157*(1+$C$33)</f>
        <v>0</v>
      </c>
      <c r="V219" s="160">
        <f>+$C219*TS!V157*(1+$C$33)</f>
        <v>0</v>
      </c>
      <c r="W219" s="160">
        <f>+$C219*TS!W157*(1+$C$33)</f>
        <v>0</v>
      </c>
      <c r="X219" s="160">
        <f>+$C219*TS!X157*(1+$C$33)</f>
        <v>0</v>
      </c>
      <c r="Y219" s="160">
        <f>+$C219*TS!Y157*(1+$C$33)</f>
        <v>0</v>
      </c>
      <c r="Z219" s="160">
        <f>+$C219*TS!Z157*(1+$C$33)</f>
        <v>0</v>
      </c>
      <c r="AA219" s="160">
        <f>+$C219*TS!AA157*(1+$C$33)</f>
        <v>0</v>
      </c>
      <c r="AB219" s="160">
        <f>+$C219*TS!AB157*(1+$C$33)</f>
        <v>0</v>
      </c>
      <c r="AC219" s="160">
        <f>+$C219*TS!AC157*(1+$C$33)</f>
        <v>0</v>
      </c>
      <c r="AD219" s="160">
        <f>+$C219*TS!AD157*(1+$C$33)</f>
        <v>0</v>
      </c>
      <c r="AE219" s="160">
        <f>+$C219*TS!AE157*(1+$C$33)</f>
        <v>0</v>
      </c>
      <c r="AF219" s="160">
        <f>+$C219*TS!AF157*(1+$C$33)</f>
        <v>0</v>
      </c>
      <c r="AG219" s="160">
        <f>+$C219*TS!AG157*(1+$C$33)</f>
        <v>0</v>
      </c>
      <c r="AH219" s="160">
        <f>+$C219*TS!AH157*(1+$C$33)</f>
        <v>0</v>
      </c>
      <c r="AI219" s="160">
        <f>+$C219*TS!AI157*(1+$C$33)</f>
        <v>0</v>
      </c>
      <c r="AJ219" s="160">
        <f>+$C219*TS!AJ157*(1+$C$33)</f>
        <v>0</v>
      </c>
      <c r="AK219" s="160">
        <f>+$C219*TS!AK157*(1+$C$33)</f>
        <v>0</v>
      </c>
      <c r="AL219" s="160">
        <f>+$C219*TS!AL157*(1+$C$33)</f>
        <v>0</v>
      </c>
      <c r="AM219" s="160">
        <f>+$C219*TS!AM157*(1+$C$33)</f>
        <v>0</v>
      </c>
      <c r="AN219" s="160">
        <f>+$C219*TS!AN157*(1+$C$33)</f>
        <v>0</v>
      </c>
      <c r="AO219" s="160">
        <f>+$C219*TS!AO157*(1+$C$33)</f>
        <v>0</v>
      </c>
      <c r="AP219" s="160">
        <f>+$C219*TS!AP157*(1+$C$33)</f>
        <v>0</v>
      </c>
      <c r="AQ219" s="160">
        <f>+$C219*TS!AQ157*(1+$C$33)</f>
        <v>0</v>
      </c>
      <c r="AR219" s="160">
        <f>+$C219*TS!AR157*(1+$C$33)</f>
        <v>0</v>
      </c>
      <c r="AS219" s="160">
        <f>+$C219*TS!AS157*(1+$C$33)</f>
        <v>0</v>
      </c>
      <c r="AT219" s="160">
        <f>+$C219*TS!AT157*(1+$C$33)</f>
        <v>0</v>
      </c>
      <c r="AU219" s="160">
        <f>+$C219*TS!AU157*(1+$C$33)</f>
        <v>0</v>
      </c>
      <c r="AV219" s="160">
        <f>+$C219*TS!AV157*(1+$C$33)</f>
        <v>0</v>
      </c>
    </row>
    <row r="220" spans="2:48" x14ac:dyDescent="0.2">
      <c r="B220" s="22" t="s">
        <v>252</v>
      </c>
      <c r="C220" s="259">
        <f>+TS!D160</f>
        <v>776.69994360515648</v>
      </c>
      <c r="D220" s="262">
        <f t="shared" si="110"/>
        <v>1.7241379310344827E-2</v>
      </c>
      <c r="E220" s="160">
        <f t="shared" si="111"/>
        <v>776.69994360515648</v>
      </c>
      <c r="F220" s="2"/>
      <c r="G220" s="160">
        <f>+$C220*TS!G159*(1+$C$33)</f>
        <v>0</v>
      </c>
      <c r="H220" s="160">
        <f>+$C220*TS!H159*(1+$C$33)</f>
        <v>776.69994360515648</v>
      </c>
      <c r="I220" s="160">
        <f>+$C220*TS!I159*(1+$C$33)</f>
        <v>0</v>
      </c>
      <c r="J220" s="160">
        <f>+$C220*TS!J159*(1+$C$33)</f>
        <v>0</v>
      </c>
      <c r="K220" s="160">
        <f>+$C220*TS!K159*(1+$C$33)</f>
        <v>0</v>
      </c>
      <c r="L220" s="160">
        <f>+$C220*TS!L159*(1+$C$33)</f>
        <v>0</v>
      </c>
      <c r="M220" s="160">
        <f>+$C220*TS!M159*(1+$C$33)</f>
        <v>0</v>
      </c>
      <c r="N220" s="160">
        <f>+$C220*TS!N159*(1+$C$33)</f>
        <v>0</v>
      </c>
      <c r="O220" s="160">
        <f>+$C220*TS!O159*(1+$C$33)</f>
        <v>0</v>
      </c>
      <c r="P220" s="160">
        <f>+$C220*TS!P159*(1+$C$33)</f>
        <v>0</v>
      </c>
      <c r="Q220" s="160">
        <f>+$C220*TS!Q159*(1+$C$33)</f>
        <v>0</v>
      </c>
      <c r="R220" s="160">
        <f>+$C220*TS!R159*(1+$C$33)</f>
        <v>0</v>
      </c>
      <c r="S220" s="160">
        <f>+$C220*TS!S159*(1+$C$33)</f>
        <v>0</v>
      </c>
      <c r="T220" s="160">
        <f>+$C220*TS!T159*(1+$C$33)</f>
        <v>0</v>
      </c>
      <c r="U220" s="160">
        <f>+$C220*TS!U159*(1+$C$33)</f>
        <v>0</v>
      </c>
      <c r="V220" s="160">
        <f>+$C220*TS!V159*(1+$C$33)</f>
        <v>0</v>
      </c>
      <c r="W220" s="160">
        <f>+$C220*TS!W159*(1+$C$33)</f>
        <v>0</v>
      </c>
      <c r="X220" s="160">
        <f>+$C220*TS!X159*(1+$C$33)</f>
        <v>0</v>
      </c>
      <c r="Y220" s="160">
        <f>+$C220*TS!Y159*(1+$C$33)</f>
        <v>0</v>
      </c>
      <c r="Z220" s="160">
        <f>+$C220*TS!Z159*(1+$C$33)</f>
        <v>0</v>
      </c>
      <c r="AA220" s="160">
        <f>+$C220*TS!AA159*(1+$C$33)</f>
        <v>0</v>
      </c>
      <c r="AB220" s="160">
        <f>+$C220*TS!AB159*(1+$C$33)</f>
        <v>0</v>
      </c>
      <c r="AC220" s="160">
        <f>+$C220*TS!AC159*(1+$C$33)</f>
        <v>0</v>
      </c>
      <c r="AD220" s="160">
        <f>+$C220*TS!AD159*(1+$C$33)</f>
        <v>0</v>
      </c>
      <c r="AE220" s="160">
        <f>+$C220*TS!AE159*(1+$C$33)</f>
        <v>0</v>
      </c>
      <c r="AF220" s="160">
        <f>+$C220*TS!AF159*(1+$C$33)</f>
        <v>0</v>
      </c>
      <c r="AG220" s="160">
        <f>+$C220*TS!AG159*(1+$C$33)</f>
        <v>0</v>
      </c>
      <c r="AH220" s="160">
        <f>+$C220*TS!AH159*(1+$C$33)</f>
        <v>0</v>
      </c>
      <c r="AI220" s="160">
        <f>+$C220*TS!AI159*(1+$C$33)</f>
        <v>0</v>
      </c>
      <c r="AJ220" s="160">
        <f>+$C220*TS!AJ159*(1+$C$33)</f>
        <v>0</v>
      </c>
      <c r="AK220" s="160">
        <f>+$C220*TS!AK159*(1+$C$33)</f>
        <v>0</v>
      </c>
      <c r="AL220" s="160">
        <f>+$C220*TS!AL159*(1+$C$33)</f>
        <v>0</v>
      </c>
      <c r="AM220" s="160">
        <f>+$C220*TS!AM159*(1+$C$33)</f>
        <v>0</v>
      </c>
      <c r="AN220" s="160">
        <f>+$C220*TS!AN159*(1+$C$33)</f>
        <v>0</v>
      </c>
      <c r="AO220" s="160">
        <f>+$C220*TS!AO159*(1+$C$33)</f>
        <v>0</v>
      </c>
      <c r="AP220" s="160">
        <f>+$C220*TS!AP159*(1+$C$33)</f>
        <v>0</v>
      </c>
      <c r="AQ220" s="160">
        <f>+$C220*TS!AQ159*(1+$C$33)</f>
        <v>0</v>
      </c>
      <c r="AR220" s="160">
        <f>+$C220*TS!AR159*(1+$C$33)</f>
        <v>0</v>
      </c>
      <c r="AS220" s="160">
        <f>+$C220*TS!AS159*(1+$C$33)</f>
        <v>0</v>
      </c>
      <c r="AT220" s="160">
        <f>+$C220*TS!AT159*(1+$C$33)</f>
        <v>0</v>
      </c>
      <c r="AU220" s="160">
        <f>+$C220*TS!AU159*(1+$C$33)</f>
        <v>0</v>
      </c>
      <c r="AV220" s="160">
        <f>+$C220*TS!AV159*(1+$C$33)</f>
        <v>0</v>
      </c>
    </row>
    <row r="221" spans="2:48" x14ac:dyDescent="0.2">
      <c r="B221" s="22" t="s">
        <v>188</v>
      </c>
      <c r="C221" s="259">
        <f>+TS!D161</f>
        <v>0</v>
      </c>
      <c r="D221" s="262">
        <f>+E221/$E$223</f>
        <v>0</v>
      </c>
      <c r="E221" s="160">
        <f t="shared" si="111"/>
        <v>0</v>
      </c>
      <c r="F221" s="2"/>
      <c r="G221" s="160">
        <f>+$C221*TS!G161*(1+$C$33)</f>
        <v>0</v>
      </c>
      <c r="H221" s="160">
        <f>+$C221*TS!H161*(1+$C$33)</f>
        <v>0</v>
      </c>
      <c r="I221" s="160">
        <f>+$C221*TS!I161*(1+$C$33)</f>
        <v>0</v>
      </c>
      <c r="J221" s="160">
        <f>+$C221*TS!J161*(1+$C$33)</f>
        <v>0</v>
      </c>
      <c r="K221" s="160">
        <f>+$C221*TS!K161*(1+$C$33)</f>
        <v>0</v>
      </c>
      <c r="L221" s="160">
        <f>+$C221*TS!L161*(1+$C$33)</f>
        <v>0</v>
      </c>
      <c r="M221" s="160">
        <f>+$C221*TS!M161*(1+$C$33)</f>
        <v>0</v>
      </c>
      <c r="N221" s="160">
        <f>+$C221*TS!N161*(1+$C$33)</f>
        <v>0</v>
      </c>
      <c r="O221" s="160">
        <f>+$C221*TS!O161*(1+$C$33)</f>
        <v>0</v>
      </c>
      <c r="P221" s="160">
        <f>+$C221*TS!P161*(1+$C$33)</f>
        <v>0</v>
      </c>
      <c r="Q221" s="160">
        <f>+$C221*TS!Q161*(1+$C$33)</f>
        <v>0</v>
      </c>
      <c r="R221" s="160">
        <f>+$C221*TS!R161*(1+$C$33)</f>
        <v>0</v>
      </c>
      <c r="S221" s="160">
        <f>+$C221*TS!S161*(1+$C$33)</f>
        <v>0</v>
      </c>
      <c r="T221" s="160">
        <f>+$C221*TS!T161*(1+$C$33)</f>
        <v>0</v>
      </c>
      <c r="U221" s="160">
        <f>+$C221*TS!U161*(1+$C$33)</f>
        <v>0</v>
      </c>
      <c r="V221" s="160">
        <f>+$C221*TS!V161*(1+$C$33)</f>
        <v>0</v>
      </c>
      <c r="W221" s="160">
        <f>+$C221*TS!W161*(1+$C$33)</f>
        <v>0</v>
      </c>
      <c r="X221" s="160">
        <f>+$C221*TS!X161*(1+$C$33)</f>
        <v>0</v>
      </c>
      <c r="Y221" s="160">
        <f>+$C221*TS!Y161*(1+$C$33)</f>
        <v>0</v>
      </c>
      <c r="Z221" s="160">
        <f>+$C221*TS!Z161*(1+$C$33)</f>
        <v>0</v>
      </c>
      <c r="AA221" s="160">
        <f>+$C221*TS!AA161*(1+$C$33)</f>
        <v>0</v>
      </c>
      <c r="AB221" s="160">
        <f>+$C221*TS!AB161*(1+$C$33)</f>
        <v>0</v>
      </c>
      <c r="AC221" s="160">
        <f>+$C221*TS!AC161*(1+$C$33)</f>
        <v>0</v>
      </c>
      <c r="AD221" s="160">
        <f>+$C221*TS!AD161*(1+$C$33)</f>
        <v>0</v>
      </c>
      <c r="AE221" s="160">
        <f>+$C221*TS!AE161*(1+$C$33)</f>
        <v>0</v>
      </c>
      <c r="AF221" s="160">
        <f>+$C221*TS!AF161*(1+$C$33)</f>
        <v>0</v>
      </c>
      <c r="AG221" s="160">
        <f>+$C221*TS!AG161*(1+$C$33)</f>
        <v>0</v>
      </c>
      <c r="AH221" s="160">
        <f>+$C221*TS!AH161*(1+$C$33)</f>
        <v>0</v>
      </c>
      <c r="AI221" s="160">
        <f>+$C221*TS!AI161*(1+$C$33)</f>
        <v>0</v>
      </c>
      <c r="AJ221" s="160">
        <f>+$C221*TS!AJ161*(1+$C$33)</f>
        <v>0</v>
      </c>
      <c r="AK221" s="160">
        <f>+$C221*TS!AK161*(1+$C$33)</f>
        <v>0</v>
      </c>
      <c r="AL221" s="160">
        <f>+$C221*TS!AL161*(1+$C$33)</f>
        <v>0</v>
      </c>
      <c r="AM221" s="160">
        <f>+$C221*TS!AM161*(1+$C$33)</f>
        <v>0</v>
      </c>
      <c r="AN221" s="160">
        <f>+$C221*TS!AN161*(1+$C$33)</f>
        <v>0</v>
      </c>
      <c r="AO221" s="160">
        <f>+$C221*TS!AO161*(1+$C$33)</f>
        <v>0</v>
      </c>
      <c r="AP221" s="160">
        <f>+$C221*TS!AP161*(1+$C$33)</f>
        <v>0</v>
      </c>
      <c r="AQ221" s="160">
        <f>+$C221*TS!AQ161*(1+$C$33)</f>
        <v>0</v>
      </c>
      <c r="AR221" s="160">
        <f>+$C221*TS!AR161*(1+$C$33)</f>
        <v>0</v>
      </c>
      <c r="AS221" s="160">
        <f>+$C221*TS!AS161*(1+$C$33)</f>
        <v>0</v>
      </c>
      <c r="AT221" s="160">
        <f>+$C221*TS!AT161*(1+$C$33)</f>
        <v>0</v>
      </c>
      <c r="AU221" s="160">
        <f>+$C221*TS!AU161*(1+$C$33)</f>
        <v>0</v>
      </c>
      <c r="AV221" s="160">
        <f>+$C221*TS!AV161*(1+$C$33)</f>
        <v>0</v>
      </c>
    </row>
    <row r="222" spans="2:48" x14ac:dyDescent="0.2">
      <c r="C222" s="259"/>
      <c r="D222" s="262"/>
      <c r="E222" s="160"/>
      <c r="F222" s="2"/>
      <c r="G222" s="160"/>
      <c r="H222" s="160"/>
      <c r="I222" s="160"/>
      <c r="J222" s="160"/>
      <c r="K222" s="160"/>
      <c r="L222" s="160"/>
      <c r="M222" s="160"/>
      <c r="N222" s="160"/>
      <c r="O222" s="160"/>
      <c r="P222" s="160"/>
      <c r="Q222" s="160"/>
      <c r="R222" s="160"/>
      <c r="S222" s="160"/>
      <c r="T222" s="160"/>
      <c r="U222" s="160"/>
      <c r="V222" s="160"/>
      <c r="W222" s="160"/>
      <c r="X222" s="160"/>
      <c r="Y222" s="160"/>
      <c r="Z222" s="160"/>
      <c r="AA222" s="160"/>
      <c r="AB222" s="160"/>
      <c r="AC222" s="160"/>
      <c r="AD222" s="160"/>
      <c r="AE222" s="160"/>
      <c r="AF222" s="160"/>
      <c r="AG222" s="160"/>
      <c r="AH222" s="160"/>
      <c r="AI222" s="160"/>
      <c r="AJ222" s="160"/>
      <c r="AK222" s="160"/>
      <c r="AL222" s="160"/>
      <c r="AM222" s="160"/>
      <c r="AN222" s="160"/>
      <c r="AO222" s="160"/>
      <c r="AP222" s="160"/>
      <c r="AQ222" s="160"/>
      <c r="AR222" s="160"/>
      <c r="AS222" s="160"/>
      <c r="AT222" s="160"/>
      <c r="AU222" s="160"/>
      <c r="AV222" s="160"/>
    </row>
    <row r="223" spans="2:48" ht="13.5" thickBot="1" x14ac:dyDescent="0.25">
      <c r="B223" s="260" t="s">
        <v>243</v>
      </c>
      <c r="C223" s="266" t="s">
        <v>253</v>
      </c>
      <c r="D223" s="263">
        <f>+SUM(D206:D221)</f>
        <v>1</v>
      </c>
      <c r="E223" s="261">
        <f>+SUM(G223:AV223)</f>
        <v>45048.596729099074</v>
      </c>
      <c r="F223" s="260"/>
      <c r="G223" s="261">
        <f>+SUM(G206:G221)</f>
        <v>0</v>
      </c>
      <c r="H223" s="261">
        <f t="shared" ref="H223:AO223" si="112">+SUM(H206:H221)</f>
        <v>776.69994360515648</v>
      </c>
      <c r="I223" s="261">
        <f t="shared" si="112"/>
        <v>0</v>
      </c>
      <c r="J223" s="261">
        <f t="shared" si="112"/>
        <v>23169.200488305174</v>
      </c>
      <c r="K223" s="261">
        <f t="shared" si="112"/>
        <v>21102.696297188744</v>
      </c>
      <c r="L223" s="261">
        <f t="shared" si="112"/>
        <v>0</v>
      </c>
      <c r="M223" s="261">
        <f t="shared" si="112"/>
        <v>0</v>
      </c>
      <c r="N223" s="261">
        <f t="shared" si="112"/>
        <v>0</v>
      </c>
      <c r="O223" s="261">
        <f t="shared" si="112"/>
        <v>0</v>
      </c>
      <c r="P223" s="261">
        <f t="shared" si="112"/>
        <v>0</v>
      </c>
      <c r="Q223" s="261">
        <f t="shared" si="112"/>
        <v>0</v>
      </c>
      <c r="R223" s="261">
        <f t="shared" si="112"/>
        <v>0</v>
      </c>
      <c r="S223" s="261">
        <f t="shared" si="112"/>
        <v>0</v>
      </c>
      <c r="T223" s="261">
        <f t="shared" si="112"/>
        <v>0</v>
      </c>
      <c r="U223" s="261">
        <f t="shared" si="112"/>
        <v>0</v>
      </c>
      <c r="V223" s="261">
        <f t="shared" si="112"/>
        <v>0</v>
      </c>
      <c r="W223" s="261">
        <f t="shared" si="112"/>
        <v>0</v>
      </c>
      <c r="X223" s="261">
        <f t="shared" si="112"/>
        <v>0</v>
      </c>
      <c r="Y223" s="261">
        <f t="shared" si="112"/>
        <v>0</v>
      </c>
      <c r="Z223" s="261">
        <f t="shared" si="112"/>
        <v>0</v>
      </c>
      <c r="AA223" s="261">
        <f t="shared" si="112"/>
        <v>0</v>
      </c>
      <c r="AB223" s="261">
        <f t="shared" si="112"/>
        <v>0</v>
      </c>
      <c r="AC223" s="261">
        <f t="shared" si="112"/>
        <v>0</v>
      </c>
      <c r="AD223" s="261">
        <f t="shared" si="112"/>
        <v>0</v>
      </c>
      <c r="AE223" s="261">
        <f t="shared" si="112"/>
        <v>0</v>
      </c>
      <c r="AF223" s="261">
        <f t="shared" si="112"/>
        <v>0</v>
      </c>
      <c r="AG223" s="261">
        <f t="shared" si="112"/>
        <v>0</v>
      </c>
      <c r="AH223" s="261">
        <f t="shared" si="112"/>
        <v>0</v>
      </c>
      <c r="AI223" s="261">
        <f t="shared" si="112"/>
        <v>0</v>
      </c>
      <c r="AJ223" s="261">
        <f t="shared" si="112"/>
        <v>0</v>
      </c>
      <c r="AK223" s="261">
        <f t="shared" si="112"/>
        <v>0</v>
      </c>
      <c r="AL223" s="261">
        <f t="shared" si="112"/>
        <v>0</v>
      </c>
      <c r="AM223" s="261">
        <f t="shared" si="112"/>
        <v>0</v>
      </c>
      <c r="AN223" s="261">
        <f t="shared" si="112"/>
        <v>0</v>
      </c>
      <c r="AO223" s="261">
        <f t="shared" si="112"/>
        <v>0</v>
      </c>
      <c r="AP223" s="261">
        <f t="shared" ref="AP223:AV223" si="113">+SUM(AP206:AP221)</f>
        <v>0</v>
      </c>
      <c r="AQ223" s="261">
        <f t="shared" si="113"/>
        <v>0</v>
      </c>
      <c r="AR223" s="261">
        <f t="shared" si="113"/>
        <v>0</v>
      </c>
      <c r="AS223" s="261">
        <f t="shared" si="113"/>
        <v>0</v>
      </c>
      <c r="AT223" s="261">
        <f t="shared" si="113"/>
        <v>0</v>
      </c>
      <c r="AU223" s="261">
        <f t="shared" si="113"/>
        <v>0</v>
      </c>
      <c r="AV223" s="261">
        <f t="shared" si="113"/>
        <v>0</v>
      </c>
    </row>
    <row r="224" spans="2:48" ht="13.5" thickTop="1" x14ac:dyDescent="0.2">
      <c r="C224" s="259"/>
      <c r="D224" s="267" t="s">
        <v>77</v>
      </c>
      <c r="E224" s="160">
        <f>+E223-TS!D163*(1+C33)</f>
        <v>0</v>
      </c>
      <c r="F224" s="2"/>
      <c r="G224" s="160"/>
      <c r="H224" s="160"/>
      <c r="I224" s="160"/>
      <c r="J224" s="160"/>
      <c r="K224" s="160"/>
      <c r="L224" s="160"/>
      <c r="M224" s="160"/>
      <c r="N224" s="160"/>
      <c r="O224" s="160"/>
      <c r="P224" s="160"/>
      <c r="Q224" s="160"/>
      <c r="R224" s="160"/>
      <c r="S224" s="160"/>
      <c r="T224" s="160"/>
      <c r="U224" s="160"/>
      <c r="V224" s="160"/>
      <c r="W224" s="160"/>
      <c r="X224" s="160"/>
      <c r="Y224" s="160"/>
      <c r="Z224" s="160"/>
      <c r="AA224" s="160"/>
      <c r="AB224" s="160"/>
      <c r="AC224" s="160"/>
      <c r="AD224" s="160"/>
      <c r="AE224" s="160"/>
      <c r="AF224" s="160"/>
      <c r="AG224" s="160"/>
      <c r="AH224" s="160"/>
      <c r="AI224" s="160"/>
      <c r="AJ224" s="160"/>
      <c r="AK224" s="160"/>
      <c r="AL224" s="160"/>
      <c r="AM224" s="160"/>
      <c r="AN224" s="160"/>
      <c r="AO224" s="160"/>
      <c r="AP224" s="160"/>
      <c r="AQ224" s="160"/>
      <c r="AR224" s="160"/>
      <c r="AS224" s="160"/>
      <c r="AT224" s="160"/>
      <c r="AU224" s="160"/>
      <c r="AV224" s="160"/>
    </row>
    <row r="225" spans="2:48" x14ac:dyDescent="0.2">
      <c r="B225" s="178" t="s">
        <v>175</v>
      </c>
      <c r="C225" s="181"/>
      <c r="D225" s="2"/>
      <c r="E225" s="2"/>
      <c r="F225" s="2"/>
      <c r="G225" s="2"/>
      <c r="H225" s="2"/>
      <c r="I225" s="2"/>
      <c r="J225" s="2"/>
      <c r="K225" s="2"/>
      <c r="L225" s="2"/>
      <c r="M225" s="2"/>
      <c r="N225" s="2"/>
      <c r="O225" s="2"/>
      <c r="P225" s="2"/>
      <c r="Q225" s="2"/>
      <c r="R225" s="2"/>
      <c r="S225" s="2"/>
      <c r="T225" s="2"/>
      <c r="U225" s="2"/>
      <c r="V225" s="2"/>
      <c r="W225" s="2"/>
      <c r="X225" s="2"/>
      <c r="Y225" s="2"/>
      <c r="Z225" s="2"/>
      <c r="AA225" s="2"/>
      <c r="AB225" s="2"/>
      <c r="AC225" s="2"/>
      <c r="AD225" s="2"/>
      <c r="AE225" s="2"/>
      <c r="AF225" s="2"/>
      <c r="AG225" s="2"/>
      <c r="AH225" s="2"/>
      <c r="AI225" s="2"/>
      <c r="AJ225" s="2"/>
      <c r="AK225" s="2"/>
      <c r="AL225" s="2"/>
      <c r="AM225" s="2"/>
      <c r="AN225" s="2"/>
      <c r="AO225" s="2"/>
      <c r="AP225" s="2"/>
      <c r="AQ225" s="2"/>
      <c r="AR225" s="2"/>
      <c r="AS225" s="2"/>
      <c r="AT225" s="2"/>
      <c r="AU225" s="2"/>
      <c r="AV225" s="2"/>
    </row>
    <row r="226" spans="2:48" x14ac:dyDescent="0.2">
      <c r="B226" s="228" t="s">
        <v>176</v>
      </c>
      <c r="C226" s="259"/>
      <c r="D226" s="262">
        <f>+E226/$E$243</f>
        <v>8.9334213980839156E-2</v>
      </c>
      <c r="E226" s="160">
        <f>+SUM(G226:AV226)</f>
        <v>4926.3831261848609</v>
      </c>
      <c r="F226" s="2"/>
      <c r="G226" s="160">
        <f>+G206*G$5</f>
        <v>0</v>
      </c>
      <c r="H226" s="160">
        <f t="shared" ref="H226:AV226" si="114">+H206*H$5</f>
        <v>0</v>
      </c>
      <c r="I226" s="160">
        <f t="shared" si="114"/>
        <v>0</v>
      </c>
      <c r="J226" s="160">
        <f t="shared" si="114"/>
        <v>3363.5569662227958</v>
      </c>
      <c r="K226" s="160">
        <f t="shared" si="114"/>
        <v>1562.8261599620653</v>
      </c>
      <c r="L226" s="160">
        <f t="shared" si="114"/>
        <v>0</v>
      </c>
      <c r="M226" s="160">
        <f t="shared" si="114"/>
        <v>0</v>
      </c>
      <c r="N226" s="160">
        <f t="shared" si="114"/>
        <v>0</v>
      </c>
      <c r="O226" s="160">
        <f t="shared" si="114"/>
        <v>0</v>
      </c>
      <c r="P226" s="160">
        <f t="shared" si="114"/>
        <v>0</v>
      </c>
      <c r="Q226" s="160">
        <f t="shared" si="114"/>
        <v>0</v>
      </c>
      <c r="R226" s="160">
        <f t="shared" si="114"/>
        <v>0</v>
      </c>
      <c r="S226" s="160">
        <f t="shared" si="114"/>
        <v>0</v>
      </c>
      <c r="T226" s="160">
        <f t="shared" si="114"/>
        <v>0</v>
      </c>
      <c r="U226" s="160">
        <f t="shared" si="114"/>
        <v>0</v>
      </c>
      <c r="V226" s="160">
        <f t="shared" si="114"/>
        <v>0</v>
      </c>
      <c r="W226" s="160">
        <f t="shared" si="114"/>
        <v>0</v>
      </c>
      <c r="X226" s="160">
        <f t="shared" si="114"/>
        <v>0</v>
      </c>
      <c r="Y226" s="160">
        <f t="shared" si="114"/>
        <v>0</v>
      </c>
      <c r="Z226" s="160">
        <f t="shared" si="114"/>
        <v>0</v>
      </c>
      <c r="AA226" s="160">
        <f t="shared" si="114"/>
        <v>0</v>
      </c>
      <c r="AB226" s="160">
        <f t="shared" si="114"/>
        <v>0</v>
      </c>
      <c r="AC226" s="160">
        <f t="shared" si="114"/>
        <v>0</v>
      </c>
      <c r="AD226" s="160">
        <f t="shared" si="114"/>
        <v>0</v>
      </c>
      <c r="AE226" s="160">
        <f t="shared" si="114"/>
        <v>0</v>
      </c>
      <c r="AF226" s="160">
        <f t="shared" si="114"/>
        <v>0</v>
      </c>
      <c r="AG226" s="160">
        <f t="shared" si="114"/>
        <v>0</v>
      </c>
      <c r="AH226" s="160">
        <f t="shared" si="114"/>
        <v>0</v>
      </c>
      <c r="AI226" s="160">
        <f t="shared" si="114"/>
        <v>0</v>
      </c>
      <c r="AJ226" s="160">
        <f t="shared" si="114"/>
        <v>0</v>
      </c>
      <c r="AK226" s="160">
        <f t="shared" si="114"/>
        <v>0</v>
      </c>
      <c r="AL226" s="160">
        <f t="shared" si="114"/>
        <v>0</v>
      </c>
      <c r="AM226" s="160">
        <f t="shared" si="114"/>
        <v>0</v>
      </c>
      <c r="AN226" s="160">
        <f t="shared" si="114"/>
        <v>0</v>
      </c>
      <c r="AO226" s="160">
        <f t="shared" si="114"/>
        <v>0</v>
      </c>
      <c r="AP226" s="160">
        <f t="shared" si="114"/>
        <v>0</v>
      </c>
      <c r="AQ226" s="160">
        <f t="shared" si="114"/>
        <v>0</v>
      </c>
      <c r="AR226" s="160">
        <f t="shared" si="114"/>
        <v>0</v>
      </c>
      <c r="AS226" s="160">
        <f t="shared" si="114"/>
        <v>0</v>
      </c>
      <c r="AT226" s="160">
        <f t="shared" si="114"/>
        <v>0</v>
      </c>
      <c r="AU226" s="160">
        <f t="shared" si="114"/>
        <v>0</v>
      </c>
      <c r="AV226" s="160">
        <f t="shared" si="114"/>
        <v>0</v>
      </c>
    </row>
    <row r="227" spans="2:48" x14ac:dyDescent="0.2">
      <c r="B227" s="228" t="s">
        <v>177</v>
      </c>
      <c r="C227" s="259"/>
      <c r="D227" s="262">
        <f t="shared" ref="D227:D241" si="115">+E227/$E$243</f>
        <v>0.10116537522978634</v>
      </c>
      <c r="E227" s="160">
        <f t="shared" ref="E227:E241" si="116">+SUM(G227:AV227)</f>
        <v>5578.8188564918055</v>
      </c>
      <c r="F227" s="2"/>
      <c r="G227" s="160">
        <f t="shared" ref="G227:AV227" si="117">+G207*G$5</f>
        <v>0</v>
      </c>
      <c r="H227" s="160">
        <f t="shared" si="117"/>
        <v>0</v>
      </c>
      <c r="I227" s="160">
        <f t="shared" si="117"/>
        <v>0</v>
      </c>
      <c r="J227" s="160">
        <f t="shared" si="117"/>
        <v>3562.3613644324087</v>
      </c>
      <c r="K227" s="160">
        <f t="shared" si="117"/>
        <v>2016.4574920593966</v>
      </c>
      <c r="L227" s="160">
        <f t="shared" si="117"/>
        <v>0</v>
      </c>
      <c r="M227" s="160">
        <f t="shared" si="117"/>
        <v>0</v>
      </c>
      <c r="N227" s="160">
        <f t="shared" si="117"/>
        <v>0</v>
      </c>
      <c r="O227" s="160">
        <f t="shared" si="117"/>
        <v>0</v>
      </c>
      <c r="P227" s="160">
        <f t="shared" si="117"/>
        <v>0</v>
      </c>
      <c r="Q227" s="160">
        <f t="shared" si="117"/>
        <v>0</v>
      </c>
      <c r="R227" s="160">
        <f t="shared" si="117"/>
        <v>0</v>
      </c>
      <c r="S227" s="160">
        <f t="shared" si="117"/>
        <v>0</v>
      </c>
      <c r="T227" s="160">
        <f t="shared" si="117"/>
        <v>0</v>
      </c>
      <c r="U227" s="160">
        <f t="shared" si="117"/>
        <v>0</v>
      </c>
      <c r="V227" s="160">
        <f t="shared" si="117"/>
        <v>0</v>
      </c>
      <c r="W227" s="160">
        <f t="shared" si="117"/>
        <v>0</v>
      </c>
      <c r="X227" s="160">
        <f t="shared" si="117"/>
        <v>0</v>
      </c>
      <c r="Y227" s="160">
        <f t="shared" si="117"/>
        <v>0</v>
      </c>
      <c r="Z227" s="160">
        <f t="shared" si="117"/>
        <v>0</v>
      </c>
      <c r="AA227" s="160">
        <f t="shared" si="117"/>
        <v>0</v>
      </c>
      <c r="AB227" s="160">
        <f t="shared" si="117"/>
        <v>0</v>
      </c>
      <c r="AC227" s="160">
        <f t="shared" si="117"/>
        <v>0</v>
      </c>
      <c r="AD227" s="160">
        <f t="shared" si="117"/>
        <v>0</v>
      </c>
      <c r="AE227" s="160">
        <f t="shared" si="117"/>
        <v>0</v>
      </c>
      <c r="AF227" s="160">
        <f t="shared" si="117"/>
        <v>0</v>
      </c>
      <c r="AG227" s="160">
        <f t="shared" si="117"/>
        <v>0</v>
      </c>
      <c r="AH227" s="160">
        <f t="shared" si="117"/>
        <v>0</v>
      </c>
      <c r="AI227" s="160">
        <f t="shared" si="117"/>
        <v>0</v>
      </c>
      <c r="AJ227" s="160">
        <f t="shared" si="117"/>
        <v>0</v>
      </c>
      <c r="AK227" s="160">
        <f t="shared" si="117"/>
        <v>0</v>
      </c>
      <c r="AL227" s="160">
        <f t="shared" si="117"/>
        <v>0</v>
      </c>
      <c r="AM227" s="160">
        <f t="shared" si="117"/>
        <v>0</v>
      </c>
      <c r="AN227" s="160">
        <f t="shared" si="117"/>
        <v>0</v>
      </c>
      <c r="AO227" s="160">
        <f t="shared" si="117"/>
        <v>0</v>
      </c>
      <c r="AP227" s="160">
        <f t="shared" si="117"/>
        <v>0</v>
      </c>
      <c r="AQ227" s="160">
        <f t="shared" si="117"/>
        <v>0</v>
      </c>
      <c r="AR227" s="160">
        <f t="shared" si="117"/>
        <v>0</v>
      </c>
      <c r="AS227" s="160">
        <f t="shared" si="117"/>
        <v>0</v>
      </c>
      <c r="AT227" s="160">
        <f t="shared" si="117"/>
        <v>0</v>
      </c>
      <c r="AU227" s="160">
        <f t="shared" si="117"/>
        <v>0</v>
      </c>
      <c r="AV227" s="160">
        <f t="shared" si="117"/>
        <v>0</v>
      </c>
    </row>
    <row r="228" spans="2:48" x14ac:dyDescent="0.2">
      <c r="B228" s="228" t="s">
        <v>178</v>
      </c>
      <c r="C228" s="259"/>
      <c r="D228" s="262">
        <f t="shared" si="115"/>
        <v>0.49065090406277395</v>
      </c>
      <c r="E228" s="160">
        <f t="shared" si="116"/>
        <v>27057.207165226031</v>
      </c>
      <c r="F228" s="2"/>
      <c r="G228" s="160">
        <f t="shared" ref="G228:AV228" si="118">+G208*G$5</f>
        <v>0</v>
      </c>
      <c r="H228" s="160">
        <f t="shared" si="118"/>
        <v>0</v>
      </c>
      <c r="I228" s="160">
        <f t="shared" si="118"/>
        <v>0</v>
      </c>
      <c r="J228" s="160">
        <f t="shared" si="118"/>
        <v>13280.251759812527</v>
      </c>
      <c r="K228" s="160">
        <f t="shared" si="118"/>
        <v>13776.955405413504</v>
      </c>
      <c r="L228" s="160">
        <f t="shared" si="118"/>
        <v>0</v>
      </c>
      <c r="M228" s="160">
        <f t="shared" si="118"/>
        <v>0</v>
      </c>
      <c r="N228" s="160">
        <f t="shared" si="118"/>
        <v>0</v>
      </c>
      <c r="O228" s="160">
        <f t="shared" si="118"/>
        <v>0</v>
      </c>
      <c r="P228" s="160">
        <f t="shared" si="118"/>
        <v>0</v>
      </c>
      <c r="Q228" s="160">
        <f t="shared" si="118"/>
        <v>0</v>
      </c>
      <c r="R228" s="160">
        <f t="shared" si="118"/>
        <v>0</v>
      </c>
      <c r="S228" s="160">
        <f t="shared" si="118"/>
        <v>0</v>
      </c>
      <c r="T228" s="160">
        <f t="shared" si="118"/>
        <v>0</v>
      </c>
      <c r="U228" s="160">
        <f t="shared" si="118"/>
        <v>0</v>
      </c>
      <c r="V228" s="160">
        <f t="shared" si="118"/>
        <v>0</v>
      </c>
      <c r="W228" s="160">
        <f t="shared" si="118"/>
        <v>0</v>
      </c>
      <c r="X228" s="160">
        <f t="shared" si="118"/>
        <v>0</v>
      </c>
      <c r="Y228" s="160">
        <f t="shared" si="118"/>
        <v>0</v>
      </c>
      <c r="Z228" s="160">
        <f t="shared" si="118"/>
        <v>0</v>
      </c>
      <c r="AA228" s="160">
        <f t="shared" si="118"/>
        <v>0</v>
      </c>
      <c r="AB228" s="160">
        <f t="shared" si="118"/>
        <v>0</v>
      </c>
      <c r="AC228" s="160">
        <f t="shared" si="118"/>
        <v>0</v>
      </c>
      <c r="AD228" s="160">
        <f t="shared" si="118"/>
        <v>0</v>
      </c>
      <c r="AE228" s="160">
        <f t="shared" si="118"/>
        <v>0</v>
      </c>
      <c r="AF228" s="160">
        <f t="shared" si="118"/>
        <v>0</v>
      </c>
      <c r="AG228" s="160">
        <f t="shared" si="118"/>
        <v>0</v>
      </c>
      <c r="AH228" s="160">
        <f t="shared" si="118"/>
        <v>0</v>
      </c>
      <c r="AI228" s="160">
        <f t="shared" si="118"/>
        <v>0</v>
      </c>
      <c r="AJ228" s="160">
        <f t="shared" si="118"/>
        <v>0</v>
      </c>
      <c r="AK228" s="160">
        <f t="shared" si="118"/>
        <v>0</v>
      </c>
      <c r="AL228" s="160">
        <f t="shared" si="118"/>
        <v>0</v>
      </c>
      <c r="AM228" s="160">
        <f t="shared" si="118"/>
        <v>0</v>
      </c>
      <c r="AN228" s="160">
        <f t="shared" si="118"/>
        <v>0</v>
      </c>
      <c r="AO228" s="160">
        <f t="shared" si="118"/>
        <v>0</v>
      </c>
      <c r="AP228" s="160">
        <f t="shared" si="118"/>
        <v>0</v>
      </c>
      <c r="AQ228" s="160">
        <f t="shared" si="118"/>
        <v>0</v>
      </c>
      <c r="AR228" s="160">
        <f t="shared" si="118"/>
        <v>0</v>
      </c>
      <c r="AS228" s="160">
        <f t="shared" si="118"/>
        <v>0</v>
      </c>
      <c r="AT228" s="160">
        <f t="shared" si="118"/>
        <v>0</v>
      </c>
      <c r="AU228" s="160">
        <f t="shared" si="118"/>
        <v>0</v>
      </c>
      <c r="AV228" s="160">
        <f t="shared" si="118"/>
        <v>0</v>
      </c>
    </row>
    <row r="229" spans="2:48" x14ac:dyDescent="0.2">
      <c r="B229" s="228" t="s">
        <v>179</v>
      </c>
      <c r="C229" s="259"/>
      <c r="D229" s="262">
        <f t="shared" si="115"/>
        <v>3.5076074029430283E-2</v>
      </c>
      <c r="E229" s="160">
        <f t="shared" si="116"/>
        <v>1934.2889082614977</v>
      </c>
      <c r="F229" s="2"/>
      <c r="G229" s="160">
        <f t="shared" ref="G229:AV229" si="119">+G209*G$5</f>
        <v>0</v>
      </c>
      <c r="H229" s="160">
        <f t="shared" si="119"/>
        <v>0</v>
      </c>
      <c r="I229" s="160">
        <f t="shared" si="119"/>
        <v>0</v>
      </c>
      <c r="J229" s="160">
        <f t="shared" si="119"/>
        <v>969.13208401109944</v>
      </c>
      <c r="K229" s="160">
        <f t="shared" si="119"/>
        <v>965.15682425039824</v>
      </c>
      <c r="L229" s="160">
        <f t="shared" si="119"/>
        <v>0</v>
      </c>
      <c r="M229" s="160">
        <f t="shared" si="119"/>
        <v>0</v>
      </c>
      <c r="N229" s="160">
        <f t="shared" si="119"/>
        <v>0</v>
      </c>
      <c r="O229" s="160">
        <f t="shared" si="119"/>
        <v>0</v>
      </c>
      <c r="P229" s="160">
        <f t="shared" si="119"/>
        <v>0</v>
      </c>
      <c r="Q229" s="160">
        <f t="shared" si="119"/>
        <v>0</v>
      </c>
      <c r="R229" s="160">
        <f t="shared" si="119"/>
        <v>0</v>
      </c>
      <c r="S229" s="160">
        <f t="shared" si="119"/>
        <v>0</v>
      </c>
      <c r="T229" s="160">
        <f t="shared" si="119"/>
        <v>0</v>
      </c>
      <c r="U229" s="160">
        <f t="shared" si="119"/>
        <v>0</v>
      </c>
      <c r="V229" s="160">
        <f t="shared" si="119"/>
        <v>0</v>
      </c>
      <c r="W229" s="160">
        <f t="shared" si="119"/>
        <v>0</v>
      </c>
      <c r="X229" s="160">
        <f t="shared" si="119"/>
        <v>0</v>
      </c>
      <c r="Y229" s="160">
        <f t="shared" si="119"/>
        <v>0</v>
      </c>
      <c r="Z229" s="160">
        <f t="shared" si="119"/>
        <v>0</v>
      </c>
      <c r="AA229" s="160">
        <f t="shared" si="119"/>
        <v>0</v>
      </c>
      <c r="AB229" s="160">
        <f t="shared" si="119"/>
        <v>0</v>
      </c>
      <c r="AC229" s="160">
        <f t="shared" si="119"/>
        <v>0</v>
      </c>
      <c r="AD229" s="160">
        <f t="shared" si="119"/>
        <v>0</v>
      </c>
      <c r="AE229" s="160">
        <f t="shared" si="119"/>
        <v>0</v>
      </c>
      <c r="AF229" s="160">
        <f t="shared" si="119"/>
        <v>0</v>
      </c>
      <c r="AG229" s="160">
        <f t="shared" si="119"/>
        <v>0</v>
      </c>
      <c r="AH229" s="160">
        <f t="shared" si="119"/>
        <v>0</v>
      </c>
      <c r="AI229" s="160">
        <f t="shared" si="119"/>
        <v>0</v>
      </c>
      <c r="AJ229" s="160">
        <f t="shared" si="119"/>
        <v>0</v>
      </c>
      <c r="AK229" s="160">
        <f t="shared" si="119"/>
        <v>0</v>
      </c>
      <c r="AL229" s="160">
        <f t="shared" si="119"/>
        <v>0</v>
      </c>
      <c r="AM229" s="160">
        <f t="shared" si="119"/>
        <v>0</v>
      </c>
      <c r="AN229" s="160">
        <f t="shared" si="119"/>
        <v>0</v>
      </c>
      <c r="AO229" s="160">
        <f t="shared" si="119"/>
        <v>0</v>
      </c>
      <c r="AP229" s="160">
        <f t="shared" si="119"/>
        <v>0</v>
      </c>
      <c r="AQ229" s="160">
        <f t="shared" si="119"/>
        <v>0</v>
      </c>
      <c r="AR229" s="160">
        <f t="shared" si="119"/>
        <v>0</v>
      </c>
      <c r="AS229" s="160">
        <f t="shared" si="119"/>
        <v>0</v>
      </c>
      <c r="AT229" s="160">
        <f t="shared" si="119"/>
        <v>0</v>
      </c>
      <c r="AU229" s="160">
        <f t="shared" si="119"/>
        <v>0</v>
      </c>
      <c r="AV229" s="160">
        <f t="shared" si="119"/>
        <v>0</v>
      </c>
    </row>
    <row r="230" spans="2:48" x14ac:dyDescent="0.2">
      <c r="B230" s="228" t="s">
        <v>170</v>
      </c>
      <c r="C230" s="259"/>
      <c r="D230" s="262">
        <f t="shared" si="115"/>
        <v>7.7307998079160473E-2</v>
      </c>
      <c r="E230" s="160">
        <f t="shared" si="116"/>
        <v>4263.1910024752015</v>
      </c>
      <c r="F230" s="2"/>
      <c r="G230" s="160">
        <f t="shared" ref="G230:AV230" si="120">+G210*G$5</f>
        <v>0</v>
      </c>
      <c r="H230" s="160">
        <f t="shared" si="120"/>
        <v>0</v>
      </c>
      <c r="I230" s="160">
        <f t="shared" si="120"/>
        <v>0</v>
      </c>
      <c r="J230" s="160">
        <f t="shared" si="120"/>
        <v>1291.7142592105879</v>
      </c>
      <c r="K230" s="160">
        <f t="shared" si="120"/>
        <v>2971.476743264614</v>
      </c>
      <c r="L230" s="160">
        <f t="shared" si="120"/>
        <v>0</v>
      </c>
      <c r="M230" s="160">
        <f t="shared" si="120"/>
        <v>0</v>
      </c>
      <c r="N230" s="160">
        <f t="shared" si="120"/>
        <v>0</v>
      </c>
      <c r="O230" s="160">
        <f t="shared" si="120"/>
        <v>0</v>
      </c>
      <c r="P230" s="160">
        <f t="shared" si="120"/>
        <v>0</v>
      </c>
      <c r="Q230" s="160">
        <f t="shared" si="120"/>
        <v>0</v>
      </c>
      <c r="R230" s="160">
        <f t="shared" si="120"/>
        <v>0</v>
      </c>
      <c r="S230" s="160">
        <f t="shared" si="120"/>
        <v>0</v>
      </c>
      <c r="T230" s="160">
        <f t="shared" si="120"/>
        <v>0</v>
      </c>
      <c r="U230" s="160">
        <f t="shared" si="120"/>
        <v>0</v>
      </c>
      <c r="V230" s="160">
        <f t="shared" si="120"/>
        <v>0</v>
      </c>
      <c r="W230" s="160">
        <f t="shared" si="120"/>
        <v>0</v>
      </c>
      <c r="X230" s="160">
        <f t="shared" si="120"/>
        <v>0</v>
      </c>
      <c r="Y230" s="160">
        <f t="shared" si="120"/>
        <v>0</v>
      </c>
      <c r="Z230" s="160">
        <f t="shared" si="120"/>
        <v>0</v>
      </c>
      <c r="AA230" s="160">
        <f t="shared" si="120"/>
        <v>0</v>
      </c>
      <c r="AB230" s="160">
        <f t="shared" si="120"/>
        <v>0</v>
      </c>
      <c r="AC230" s="160">
        <f t="shared" si="120"/>
        <v>0</v>
      </c>
      <c r="AD230" s="160">
        <f t="shared" si="120"/>
        <v>0</v>
      </c>
      <c r="AE230" s="160">
        <f t="shared" si="120"/>
        <v>0</v>
      </c>
      <c r="AF230" s="160">
        <f t="shared" si="120"/>
        <v>0</v>
      </c>
      <c r="AG230" s="160">
        <f t="shared" si="120"/>
        <v>0</v>
      </c>
      <c r="AH230" s="160">
        <f t="shared" si="120"/>
        <v>0</v>
      </c>
      <c r="AI230" s="160">
        <f t="shared" si="120"/>
        <v>0</v>
      </c>
      <c r="AJ230" s="160">
        <f t="shared" si="120"/>
        <v>0</v>
      </c>
      <c r="AK230" s="160">
        <f t="shared" si="120"/>
        <v>0</v>
      </c>
      <c r="AL230" s="160">
        <f t="shared" si="120"/>
        <v>0</v>
      </c>
      <c r="AM230" s="160">
        <f t="shared" si="120"/>
        <v>0</v>
      </c>
      <c r="AN230" s="160">
        <f t="shared" si="120"/>
        <v>0</v>
      </c>
      <c r="AO230" s="160">
        <f t="shared" si="120"/>
        <v>0</v>
      </c>
      <c r="AP230" s="160">
        <f t="shared" si="120"/>
        <v>0</v>
      </c>
      <c r="AQ230" s="160">
        <f t="shared" si="120"/>
        <v>0</v>
      </c>
      <c r="AR230" s="160">
        <f t="shared" si="120"/>
        <v>0</v>
      </c>
      <c r="AS230" s="160">
        <f t="shared" si="120"/>
        <v>0</v>
      </c>
      <c r="AT230" s="160">
        <f t="shared" si="120"/>
        <v>0</v>
      </c>
      <c r="AU230" s="160">
        <f t="shared" si="120"/>
        <v>0</v>
      </c>
      <c r="AV230" s="160">
        <f t="shared" si="120"/>
        <v>0</v>
      </c>
    </row>
    <row r="231" spans="2:48" x14ac:dyDescent="0.2">
      <c r="B231" s="228" t="s">
        <v>180</v>
      </c>
      <c r="C231" s="259"/>
      <c r="D231" s="262">
        <f t="shared" si="115"/>
        <v>1.2890485227383271E-3</v>
      </c>
      <c r="E231" s="160">
        <f t="shared" si="116"/>
        <v>71.085271905047165</v>
      </c>
      <c r="F231" s="2"/>
      <c r="G231" s="160">
        <f t="shared" ref="G231:AV231" si="121">+G211*G$5</f>
        <v>0</v>
      </c>
      <c r="H231" s="160">
        <f t="shared" si="121"/>
        <v>0</v>
      </c>
      <c r="I231" s="160">
        <f t="shared" si="121"/>
        <v>0</v>
      </c>
      <c r="J231" s="160">
        <f t="shared" si="121"/>
        <v>39.62144343502969</v>
      </c>
      <c r="K231" s="160">
        <f t="shared" si="121"/>
        <v>31.463828470017468</v>
      </c>
      <c r="L231" s="160">
        <f t="shared" si="121"/>
        <v>0</v>
      </c>
      <c r="M231" s="160">
        <f t="shared" si="121"/>
        <v>0</v>
      </c>
      <c r="N231" s="160">
        <f t="shared" si="121"/>
        <v>0</v>
      </c>
      <c r="O231" s="160">
        <f t="shared" si="121"/>
        <v>0</v>
      </c>
      <c r="P231" s="160">
        <f t="shared" si="121"/>
        <v>0</v>
      </c>
      <c r="Q231" s="160">
        <f t="shared" si="121"/>
        <v>0</v>
      </c>
      <c r="R231" s="160">
        <f t="shared" si="121"/>
        <v>0</v>
      </c>
      <c r="S231" s="160">
        <f t="shared" si="121"/>
        <v>0</v>
      </c>
      <c r="T231" s="160">
        <f t="shared" si="121"/>
        <v>0</v>
      </c>
      <c r="U231" s="160">
        <f t="shared" si="121"/>
        <v>0</v>
      </c>
      <c r="V231" s="160">
        <f t="shared" si="121"/>
        <v>0</v>
      </c>
      <c r="W231" s="160">
        <f t="shared" si="121"/>
        <v>0</v>
      </c>
      <c r="X231" s="160">
        <f t="shared" si="121"/>
        <v>0</v>
      </c>
      <c r="Y231" s="160">
        <f t="shared" si="121"/>
        <v>0</v>
      </c>
      <c r="Z231" s="160">
        <f t="shared" si="121"/>
        <v>0</v>
      </c>
      <c r="AA231" s="160">
        <f t="shared" si="121"/>
        <v>0</v>
      </c>
      <c r="AB231" s="160">
        <f t="shared" si="121"/>
        <v>0</v>
      </c>
      <c r="AC231" s="160">
        <f t="shared" si="121"/>
        <v>0</v>
      </c>
      <c r="AD231" s="160">
        <f t="shared" si="121"/>
        <v>0</v>
      </c>
      <c r="AE231" s="160">
        <f t="shared" si="121"/>
        <v>0</v>
      </c>
      <c r="AF231" s="160">
        <f t="shared" si="121"/>
        <v>0</v>
      </c>
      <c r="AG231" s="160">
        <f t="shared" si="121"/>
        <v>0</v>
      </c>
      <c r="AH231" s="160">
        <f t="shared" si="121"/>
        <v>0</v>
      </c>
      <c r="AI231" s="160">
        <f t="shared" si="121"/>
        <v>0</v>
      </c>
      <c r="AJ231" s="160">
        <f t="shared" si="121"/>
        <v>0</v>
      </c>
      <c r="AK231" s="160">
        <f t="shared" si="121"/>
        <v>0</v>
      </c>
      <c r="AL231" s="160">
        <f t="shared" si="121"/>
        <v>0</v>
      </c>
      <c r="AM231" s="160">
        <f t="shared" si="121"/>
        <v>0</v>
      </c>
      <c r="AN231" s="160">
        <f t="shared" si="121"/>
        <v>0</v>
      </c>
      <c r="AO231" s="160">
        <f t="shared" si="121"/>
        <v>0</v>
      </c>
      <c r="AP231" s="160">
        <f t="shared" si="121"/>
        <v>0</v>
      </c>
      <c r="AQ231" s="160">
        <f t="shared" si="121"/>
        <v>0</v>
      </c>
      <c r="AR231" s="160">
        <f t="shared" si="121"/>
        <v>0</v>
      </c>
      <c r="AS231" s="160">
        <f t="shared" si="121"/>
        <v>0</v>
      </c>
      <c r="AT231" s="160">
        <f t="shared" si="121"/>
        <v>0</v>
      </c>
      <c r="AU231" s="160">
        <f t="shared" si="121"/>
        <v>0</v>
      </c>
      <c r="AV231" s="160">
        <f t="shared" si="121"/>
        <v>0</v>
      </c>
    </row>
    <row r="232" spans="2:48" x14ac:dyDescent="0.2">
      <c r="B232" s="228" t="s">
        <v>181</v>
      </c>
      <c r="C232" s="259"/>
      <c r="D232" s="262">
        <f t="shared" si="115"/>
        <v>7.4553876766257166E-4</v>
      </c>
      <c r="E232" s="160">
        <f t="shared" si="116"/>
        <v>41.113135060630981</v>
      </c>
      <c r="F232" s="2"/>
      <c r="G232" s="160">
        <f t="shared" ref="G232:AV232" si="122">+G212*G$5</f>
        <v>0</v>
      </c>
      <c r="H232" s="160">
        <f t="shared" si="122"/>
        <v>0</v>
      </c>
      <c r="I232" s="160">
        <f t="shared" si="122"/>
        <v>0</v>
      </c>
      <c r="J232" s="160">
        <f t="shared" si="122"/>
        <v>22.915601383890436</v>
      </c>
      <c r="K232" s="160">
        <f t="shared" si="122"/>
        <v>18.197533676740548</v>
      </c>
      <c r="L232" s="160">
        <f t="shared" si="122"/>
        <v>0</v>
      </c>
      <c r="M232" s="160">
        <f t="shared" si="122"/>
        <v>0</v>
      </c>
      <c r="N232" s="160">
        <f t="shared" si="122"/>
        <v>0</v>
      </c>
      <c r="O232" s="160">
        <f t="shared" si="122"/>
        <v>0</v>
      </c>
      <c r="P232" s="160">
        <f t="shared" si="122"/>
        <v>0</v>
      </c>
      <c r="Q232" s="160">
        <f t="shared" si="122"/>
        <v>0</v>
      </c>
      <c r="R232" s="160">
        <f t="shared" si="122"/>
        <v>0</v>
      </c>
      <c r="S232" s="160">
        <f t="shared" si="122"/>
        <v>0</v>
      </c>
      <c r="T232" s="160">
        <f t="shared" si="122"/>
        <v>0</v>
      </c>
      <c r="U232" s="160">
        <f t="shared" si="122"/>
        <v>0</v>
      </c>
      <c r="V232" s="160">
        <f t="shared" si="122"/>
        <v>0</v>
      </c>
      <c r="W232" s="160">
        <f t="shared" si="122"/>
        <v>0</v>
      </c>
      <c r="X232" s="160">
        <f t="shared" si="122"/>
        <v>0</v>
      </c>
      <c r="Y232" s="160">
        <f t="shared" si="122"/>
        <v>0</v>
      </c>
      <c r="Z232" s="160">
        <f t="shared" si="122"/>
        <v>0</v>
      </c>
      <c r="AA232" s="160">
        <f t="shared" si="122"/>
        <v>0</v>
      </c>
      <c r="AB232" s="160">
        <f t="shared" si="122"/>
        <v>0</v>
      </c>
      <c r="AC232" s="160">
        <f t="shared" si="122"/>
        <v>0</v>
      </c>
      <c r="AD232" s="160">
        <f t="shared" si="122"/>
        <v>0</v>
      </c>
      <c r="AE232" s="160">
        <f t="shared" si="122"/>
        <v>0</v>
      </c>
      <c r="AF232" s="160">
        <f t="shared" si="122"/>
        <v>0</v>
      </c>
      <c r="AG232" s="160">
        <f t="shared" si="122"/>
        <v>0</v>
      </c>
      <c r="AH232" s="160">
        <f t="shared" si="122"/>
        <v>0</v>
      </c>
      <c r="AI232" s="160">
        <f t="shared" si="122"/>
        <v>0</v>
      </c>
      <c r="AJ232" s="160">
        <f t="shared" si="122"/>
        <v>0</v>
      </c>
      <c r="AK232" s="160">
        <f t="shared" si="122"/>
        <v>0</v>
      </c>
      <c r="AL232" s="160">
        <f t="shared" si="122"/>
        <v>0</v>
      </c>
      <c r="AM232" s="160">
        <f t="shared" si="122"/>
        <v>0</v>
      </c>
      <c r="AN232" s="160">
        <f t="shared" si="122"/>
        <v>0</v>
      </c>
      <c r="AO232" s="160">
        <f t="shared" si="122"/>
        <v>0</v>
      </c>
      <c r="AP232" s="160">
        <f t="shared" si="122"/>
        <v>0</v>
      </c>
      <c r="AQ232" s="160">
        <f t="shared" si="122"/>
        <v>0</v>
      </c>
      <c r="AR232" s="160">
        <f t="shared" si="122"/>
        <v>0</v>
      </c>
      <c r="AS232" s="160">
        <f t="shared" si="122"/>
        <v>0</v>
      </c>
      <c r="AT232" s="160">
        <f t="shared" si="122"/>
        <v>0</v>
      </c>
      <c r="AU232" s="160">
        <f t="shared" si="122"/>
        <v>0</v>
      </c>
      <c r="AV232" s="160">
        <f t="shared" si="122"/>
        <v>0</v>
      </c>
    </row>
    <row r="233" spans="2:48" x14ac:dyDescent="0.2">
      <c r="B233" s="228" t="s">
        <v>182</v>
      </c>
      <c r="C233" s="259"/>
      <c r="D233" s="262">
        <f t="shared" si="115"/>
        <v>2.6690287882320068E-2</v>
      </c>
      <c r="E233" s="160">
        <f t="shared" si="116"/>
        <v>1471.8502351705893</v>
      </c>
      <c r="F233" s="2"/>
      <c r="G233" s="160">
        <f t="shared" ref="G233:AV233" si="123">+G213*G$5</f>
        <v>0</v>
      </c>
      <c r="H233" s="160">
        <f t="shared" si="123"/>
        <v>0</v>
      </c>
      <c r="I233" s="160">
        <f t="shared" si="123"/>
        <v>0</v>
      </c>
      <c r="J233" s="160">
        <f t="shared" si="123"/>
        <v>820.37852954327764</v>
      </c>
      <c r="K233" s="160">
        <f t="shared" si="123"/>
        <v>651.47170562731162</v>
      </c>
      <c r="L233" s="160">
        <f t="shared" si="123"/>
        <v>0</v>
      </c>
      <c r="M233" s="160">
        <f t="shared" si="123"/>
        <v>0</v>
      </c>
      <c r="N233" s="160">
        <f t="shared" si="123"/>
        <v>0</v>
      </c>
      <c r="O233" s="160">
        <f t="shared" si="123"/>
        <v>0</v>
      </c>
      <c r="P233" s="160">
        <f t="shared" si="123"/>
        <v>0</v>
      </c>
      <c r="Q233" s="160">
        <f t="shared" si="123"/>
        <v>0</v>
      </c>
      <c r="R233" s="160">
        <f t="shared" si="123"/>
        <v>0</v>
      </c>
      <c r="S233" s="160">
        <f t="shared" si="123"/>
        <v>0</v>
      </c>
      <c r="T233" s="160">
        <f t="shared" si="123"/>
        <v>0</v>
      </c>
      <c r="U233" s="160">
        <f t="shared" si="123"/>
        <v>0</v>
      </c>
      <c r="V233" s="160">
        <f t="shared" si="123"/>
        <v>0</v>
      </c>
      <c r="W233" s="160">
        <f t="shared" si="123"/>
        <v>0</v>
      </c>
      <c r="X233" s="160">
        <f t="shared" si="123"/>
        <v>0</v>
      </c>
      <c r="Y233" s="160">
        <f t="shared" si="123"/>
        <v>0</v>
      </c>
      <c r="Z233" s="160">
        <f t="shared" si="123"/>
        <v>0</v>
      </c>
      <c r="AA233" s="160">
        <f t="shared" si="123"/>
        <v>0</v>
      </c>
      <c r="AB233" s="160">
        <f t="shared" si="123"/>
        <v>0</v>
      </c>
      <c r="AC233" s="160">
        <f t="shared" si="123"/>
        <v>0</v>
      </c>
      <c r="AD233" s="160">
        <f t="shared" si="123"/>
        <v>0</v>
      </c>
      <c r="AE233" s="160">
        <f t="shared" si="123"/>
        <v>0</v>
      </c>
      <c r="AF233" s="160">
        <f t="shared" si="123"/>
        <v>0</v>
      </c>
      <c r="AG233" s="160">
        <f t="shared" si="123"/>
        <v>0</v>
      </c>
      <c r="AH233" s="160">
        <f t="shared" si="123"/>
        <v>0</v>
      </c>
      <c r="AI233" s="160">
        <f t="shared" si="123"/>
        <v>0</v>
      </c>
      <c r="AJ233" s="160">
        <f t="shared" si="123"/>
        <v>0</v>
      </c>
      <c r="AK233" s="160">
        <f t="shared" si="123"/>
        <v>0</v>
      </c>
      <c r="AL233" s="160">
        <f t="shared" si="123"/>
        <v>0</v>
      </c>
      <c r="AM233" s="160">
        <f t="shared" si="123"/>
        <v>0</v>
      </c>
      <c r="AN233" s="160">
        <f t="shared" si="123"/>
        <v>0</v>
      </c>
      <c r="AO233" s="160">
        <f t="shared" si="123"/>
        <v>0</v>
      </c>
      <c r="AP233" s="160">
        <f t="shared" si="123"/>
        <v>0</v>
      </c>
      <c r="AQ233" s="160">
        <f t="shared" si="123"/>
        <v>0</v>
      </c>
      <c r="AR233" s="160">
        <f t="shared" si="123"/>
        <v>0</v>
      </c>
      <c r="AS233" s="160">
        <f t="shared" si="123"/>
        <v>0</v>
      </c>
      <c r="AT233" s="160">
        <f t="shared" si="123"/>
        <v>0</v>
      </c>
      <c r="AU233" s="160">
        <f t="shared" si="123"/>
        <v>0</v>
      </c>
      <c r="AV233" s="160">
        <f t="shared" si="123"/>
        <v>0</v>
      </c>
    </row>
    <row r="234" spans="2:48" x14ac:dyDescent="0.2">
      <c r="B234" s="228" t="s">
        <v>183</v>
      </c>
      <c r="C234" s="259"/>
      <c r="D234" s="262">
        <f t="shared" si="115"/>
        <v>3.4949212767024278E-2</v>
      </c>
      <c r="E234" s="160">
        <f t="shared" si="116"/>
        <v>1927.2930759299174</v>
      </c>
      <c r="F234" s="2"/>
      <c r="G234" s="160">
        <f t="shared" ref="G234:AV234" si="124">+G214*G$5</f>
        <v>0</v>
      </c>
      <c r="H234" s="160">
        <f t="shared" si="124"/>
        <v>0</v>
      </c>
      <c r="I234" s="160">
        <f t="shared" si="124"/>
        <v>0</v>
      </c>
      <c r="J234" s="160">
        <f t="shared" si="124"/>
        <v>870.49798401687599</v>
      </c>
      <c r="K234" s="160">
        <f t="shared" si="124"/>
        <v>1056.7950919130415</v>
      </c>
      <c r="L234" s="160">
        <f t="shared" si="124"/>
        <v>0</v>
      </c>
      <c r="M234" s="160">
        <f t="shared" si="124"/>
        <v>0</v>
      </c>
      <c r="N234" s="160">
        <f t="shared" si="124"/>
        <v>0</v>
      </c>
      <c r="O234" s="160">
        <f t="shared" si="124"/>
        <v>0</v>
      </c>
      <c r="P234" s="160">
        <f t="shared" si="124"/>
        <v>0</v>
      </c>
      <c r="Q234" s="160">
        <f t="shared" si="124"/>
        <v>0</v>
      </c>
      <c r="R234" s="160">
        <f t="shared" si="124"/>
        <v>0</v>
      </c>
      <c r="S234" s="160">
        <f t="shared" si="124"/>
        <v>0</v>
      </c>
      <c r="T234" s="160">
        <f t="shared" si="124"/>
        <v>0</v>
      </c>
      <c r="U234" s="160">
        <f t="shared" si="124"/>
        <v>0</v>
      </c>
      <c r="V234" s="160">
        <f t="shared" si="124"/>
        <v>0</v>
      </c>
      <c r="W234" s="160">
        <f t="shared" si="124"/>
        <v>0</v>
      </c>
      <c r="X234" s="160">
        <f t="shared" si="124"/>
        <v>0</v>
      </c>
      <c r="Y234" s="160">
        <f t="shared" si="124"/>
        <v>0</v>
      </c>
      <c r="Z234" s="160">
        <f t="shared" si="124"/>
        <v>0</v>
      </c>
      <c r="AA234" s="160">
        <f t="shared" si="124"/>
        <v>0</v>
      </c>
      <c r="AB234" s="160">
        <f t="shared" si="124"/>
        <v>0</v>
      </c>
      <c r="AC234" s="160">
        <f t="shared" si="124"/>
        <v>0</v>
      </c>
      <c r="AD234" s="160">
        <f t="shared" si="124"/>
        <v>0</v>
      </c>
      <c r="AE234" s="160">
        <f t="shared" si="124"/>
        <v>0</v>
      </c>
      <c r="AF234" s="160">
        <f t="shared" si="124"/>
        <v>0</v>
      </c>
      <c r="AG234" s="160">
        <f t="shared" si="124"/>
        <v>0</v>
      </c>
      <c r="AH234" s="160">
        <f t="shared" si="124"/>
        <v>0</v>
      </c>
      <c r="AI234" s="160">
        <f t="shared" si="124"/>
        <v>0</v>
      </c>
      <c r="AJ234" s="160">
        <f t="shared" si="124"/>
        <v>0</v>
      </c>
      <c r="AK234" s="160">
        <f t="shared" si="124"/>
        <v>0</v>
      </c>
      <c r="AL234" s="160">
        <f t="shared" si="124"/>
        <v>0</v>
      </c>
      <c r="AM234" s="160">
        <f t="shared" si="124"/>
        <v>0</v>
      </c>
      <c r="AN234" s="160">
        <f t="shared" si="124"/>
        <v>0</v>
      </c>
      <c r="AO234" s="160">
        <f t="shared" si="124"/>
        <v>0</v>
      </c>
      <c r="AP234" s="160">
        <f t="shared" si="124"/>
        <v>0</v>
      </c>
      <c r="AQ234" s="160">
        <f t="shared" si="124"/>
        <v>0</v>
      </c>
      <c r="AR234" s="160">
        <f t="shared" si="124"/>
        <v>0</v>
      </c>
      <c r="AS234" s="160">
        <f t="shared" si="124"/>
        <v>0</v>
      </c>
      <c r="AT234" s="160">
        <f t="shared" si="124"/>
        <v>0</v>
      </c>
      <c r="AU234" s="160">
        <f t="shared" si="124"/>
        <v>0</v>
      </c>
      <c r="AV234" s="160">
        <f t="shared" si="124"/>
        <v>0</v>
      </c>
    </row>
    <row r="235" spans="2:48" x14ac:dyDescent="0.2">
      <c r="B235" s="228" t="s">
        <v>184</v>
      </c>
      <c r="C235" s="259"/>
      <c r="D235" s="262">
        <f t="shared" si="115"/>
        <v>5.6361556773804992E-3</v>
      </c>
      <c r="E235" s="160">
        <f t="shared" si="116"/>
        <v>310.80882663336195</v>
      </c>
      <c r="F235" s="2"/>
      <c r="G235" s="160">
        <f t="shared" ref="G235:AV235" si="125">+G215*G$5</f>
        <v>0</v>
      </c>
      <c r="H235" s="160">
        <f t="shared" si="125"/>
        <v>0</v>
      </c>
      <c r="I235" s="160">
        <f t="shared" si="125"/>
        <v>0</v>
      </c>
      <c r="J235" s="160">
        <f t="shared" si="125"/>
        <v>173.23833775315893</v>
      </c>
      <c r="K235" s="160">
        <f t="shared" si="125"/>
        <v>137.57048888020299</v>
      </c>
      <c r="L235" s="160">
        <f t="shared" si="125"/>
        <v>0</v>
      </c>
      <c r="M235" s="160">
        <f t="shared" si="125"/>
        <v>0</v>
      </c>
      <c r="N235" s="160">
        <f t="shared" si="125"/>
        <v>0</v>
      </c>
      <c r="O235" s="160">
        <f t="shared" si="125"/>
        <v>0</v>
      </c>
      <c r="P235" s="160">
        <f t="shared" si="125"/>
        <v>0</v>
      </c>
      <c r="Q235" s="160">
        <f t="shared" si="125"/>
        <v>0</v>
      </c>
      <c r="R235" s="160">
        <f t="shared" si="125"/>
        <v>0</v>
      </c>
      <c r="S235" s="160">
        <f t="shared" si="125"/>
        <v>0</v>
      </c>
      <c r="T235" s="160">
        <f t="shared" si="125"/>
        <v>0</v>
      </c>
      <c r="U235" s="160">
        <f t="shared" si="125"/>
        <v>0</v>
      </c>
      <c r="V235" s="160">
        <f t="shared" si="125"/>
        <v>0</v>
      </c>
      <c r="W235" s="160">
        <f t="shared" si="125"/>
        <v>0</v>
      </c>
      <c r="X235" s="160">
        <f t="shared" si="125"/>
        <v>0</v>
      </c>
      <c r="Y235" s="160">
        <f t="shared" si="125"/>
        <v>0</v>
      </c>
      <c r="Z235" s="160">
        <f t="shared" si="125"/>
        <v>0</v>
      </c>
      <c r="AA235" s="160">
        <f t="shared" si="125"/>
        <v>0</v>
      </c>
      <c r="AB235" s="160">
        <f t="shared" si="125"/>
        <v>0</v>
      </c>
      <c r="AC235" s="160">
        <f t="shared" si="125"/>
        <v>0</v>
      </c>
      <c r="AD235" s="160">
        <f t="shared" si="125"/>
        <v>0</v>
      </c>
      <c r="AE235" s="160">
        <f t="shared" si="125"/>
        <v>0</v>
      </c>
      <c r="AF235" s="160">
        <f t="shared" si="125"/>
        <v>0</v>
      </c>
      <c r="AG235" s="160">
        <f t="shared" si="125"/>
        <v>0</v>
      </c>
      <c r="AH235" s="160">
        <f t="shared" si="125"/>
        <v>0</v>
      </c>
      <c r="AI235" s="160">
        <f t="shared" si="125"/>
        <v>0</v>
      </c>
      <c r="AJ235" s="160">
        <f t="shared" si="125"/>
        <v>0</v>
      </c>
      <c r="AK235" s="160">
        <f t="shared" si="125"/>
        <v>0</v>
      </c>
      <c r="AL235" s="160">
        <f t="shared" si="125"/>
        <v>0</v>
      </c>
      <c r="AM235" s="160">
        <f t="shared" si="125"/>
        <v>0</v>
      </c>
      <c r="AN235" s="160">
        <f t="shared" si="125"/>
        <v>0</v>
      </c>
      <c r="AO235" s="160">
        <f t="shared" si="125"/>
        <v>0</v>
      </c>
      <c r="AP235" s="160">
        <f t="shared" si="125"/>
        <v>0</v>
      </c>
      <c r="AQ235" s="160">
        <f t="shared" si="125"/>
        <v>0</v>
      </c>
      <c r="AR235" s="160">
        <f t="shared" si="125"/>
        <v>0</v>
      </c>
      <c r="AS235" s="160">
        <f t="shared" si="125"/>
        <v>0</v>
      </c>
      <c r="AT235" s="160">
        <f t="shared" si="125"/>
        <v>0</v>
      </c>
      <c r="AU235" s="160">
        <f t="shared" si="125"/>
        <v>0</v>
      </c>
      <c r="AV235" s="160">
        <f t="shared" si="125"/>
        <v>0</v>
      </c>
    </row>
    <row r="236" spans="2:48" x14ac:dyDescent="0.2">
      <c r="B236" s="2" t="s">
        <v>189</v>
      </c>
      <c r="C236" s="259"/>
      <c r="D236" s="262">
        <f t="shared" si="115"/>
        <v>8.6204398346421667E-3</v>
      </c>
      <c r="E236" s="160">
        <f t="shared" si="116"/>
        <v>475.37877649857251</v>
      </c>
      <c r="F236" s="2"/>
      <c r="G236" s="160">
        <f t="shared" ref="G236:AV236" si="126">+G216*G$5</f>
        <v>0</v>
      </c>
      <c r="H236" s="160">
        <f t="shared" si="126"/>
        <v>0</v>
      </c>
      <c r="I236" s="160">
        <f t="shared" si="126"/>
        <v>0</v>
      </c>
      <c r="J236" s="160">
        <f t="shared" si="126"/>
        <v>264.96618495616229</v>
      </c>
      <c r="K236" s="160">
        <f t="shared" si="126"/>
        <v>210.41259154241018</v>
      </c>
      <c r="L236" s="160">
        <f t="shared" si="126"/>
        <v>0</v>
      </c>
      <c r="M236" s="160">
        <f t="shared" si="126"/>
        <v>0</v>
      </c>
      <c r="N236" s="160">
        <f t="shared" si="126"/>
        <v>0</v>
      </c>
      <c r="O236" s="160">
        <f t="shared" si="126"/>
        <v>0</v>
      </c>
      <c r="P236" s="160">
        <f t="shared" si="126"/>
        <v>0</v>
      </c>
      <c r="Q236" s="160">
        <f t="shared" si="126"/>
        <v>0</v>
      </c>
      <c r="R236" s="160">
        <f t="shared" si="126"/>
        <v>0</v>
      </c>
      <c r="S236" s="160">
        <f t="shared" si="126"/>
        <v>0</v>
      </c>
      <c r="T236" s="160">
        <f t="shared" si="126"/>
        <v>0</v>
      </c>
      <c r="U236" s="160">
        <f t="shared" si="126"/>
        <v>0</v>
      </c>
      <c r="V236" s="160">
        <f t="shared" si="126"/>
        <v>0</v>
      </c>
      <c r="W236" s="160">
        <f t="shared" si="126"/>
        <v>0</v>
      </c>
      <c r="X236" s="160">
        <f t="shared" si="126"/>
        <v>0</v>
      </c>
      <c r="Y236" s="160">
        <f t="shared" si="126"/>
        <v>0</v>
      </c>
      <c r="Z236" s="160">
        <f t="shared" si="126"/>
        <v>0</v>
      </c>
      <c r="AA236" s="160">
        <f t="shared" si="126"/>
        <v>0</v>
      </c>
      <c r="AB236" s="160">
        <f t="shared" si="126"/>
        <v>0</v>
      </c>
      <c r="AC236" s="160">
        <f t="shared" si="126"/>
        <v>0</v>
      </c>
      <c r="AD236" s="160">
        <f t="shared" si="126"/>
        <v>0</v>
      </c>
      <c r="AE236" s="160">
        <f t="shared" si="126"/>
        <v>0</v>
      </c>
      <c r="AF236" s="160">
        <f t="shared" si="126"/>
        <v>0</v>
      </c>
      <c r="AG236" s="160">
        <f t="shared" si="126"/>
        <v>0</v>
      </c>
      <c r="AH236" s="160">
        <f t="shared" si="126"/>
        <v>0</v>
      </c>
      <c r="AI236" s="160">
        <f t="shared" si="126"/>
        <v>0</v>
      </c>
      <c r="AJ236" s="160">
        <f t="shared" si="126"/>
        <v>0</v>
      </c>
      <c r="AK236" s="160">
        <f t="shared" si="126"/>
        <v>0</v>
      </c>
      <c r="AL236" s="160">
        <f t="shared" si="126"/>
        <v>0</v>
      </c>
      <c r="AM236" s="160">
        <f t="shared" si="126"/>
        <v>0</v>
      </c>
      <c r="AN236" s="160">
        <f t="shared" si="126"/>
        <v>0</v>
      </c>
      <c r="AO236" s="160">
        <f t="shared" si="126"/>
        <v>0</v>
      </c>
      <c r="AP236" s="160">
        <f t="shared" si="126"/>
        <v>0</v>
      </c>
      <c r="AQ236" s="160">
        <f t="shared" si="126"/>
        <v>0</v>
      </c>
      <c r="AR236" s="160">
        <f t="shared" si="126"/>
        <v>0</v>
      </c>
      <c r="AS236" s="160">
        <f t="shared" si="126"/>
        <v>0</v>
      </c>
      <c r="AT236" s="160">
        <f t="shared" si="126"/>
        <v>0</v>
      </c>
      <c r="AU236" s="160">
        <f t="shared" si="126"/>
        <v>0</v>
      </c>
      <c r="AV236" s="160">
        <f t="shared" si="126"/>
        <v>0</v>
      </c>
    </row>
    <row r="237" spans="2:48" x14ac:dyDescent="0.2">
      <c r="B237" s="22" t="s">
        <v>185</v>
      </c>
      <c r="C237" s="259"/>
      <c r="D237" s="262">
        <f t="shared" si="115"/>
        <v>4.3102199173210842E-2</v>
      </c>
      <c r="E237" s="160">
        <f t="shared" si="116"/>
        <v>2376.8938824928628</v>
      </c>
      <c r="F237" s="2"/>
      <c r="G237" s="160">
        <f t="shared" ref="G237:AV237" si="127">+G217*G$5</f>
        <v>0</v>
      </c>
      <c r="H237" s="160">
        <f t="shared" si="127"/>
        <v>0</v>
      </c>
      <c r="I237" s="160">
        <f t="shared" si="127"/>
        <v>0</v>
      </c>
      <c r="J237" s="160">
        <f t="shared" si="127"/>
        <v>1324.8309247808115</v>
      </c>
      <c r="K237" s="160">
        <f t="shared" si="127"/>
        <v>1052.062957712051</v>
      </c>
      <c r="L237" s="160">
        <f t="shared" si="127"/>
        <v>0</v>
      </c>
      <c r="M237" s="160">
        <f t="shared" si="127"/>
        <v>0</v>
      </c>
      <c r="N237" s="160">
        <f t="shared" si="127"/>
        <v>0</v>
      </c>
      <c r="O237" s="160">
        <f t="shared" si="127"/>
        <v>0</v>
      </c>
      <c r="P237" s="160">
        <f t="shared" si="127"/>
        <v>0</v>
      </c>
      <c r="Q237" s="160">
        <f t="shared" si="127"/>
        <v>0</v>
      </c>
      <c r="R237" s="160">
        <f t="shared" si="127"/>
        <v>0</v>
      </c>
      <c r="S237" s="160">
        <f t="shared" si="127"/>
        <v>0</v>
      </c>
      <c r="T237" s="160">
        <f t="shared" si="127"/>
        <v>0</v>
      </c>
      <c r="U237" s="160">
        <f t="shared" si="127"/>
        <v>0</v>
      </c>
      <c r="V237" s="160">
        <f t="shared" si="127"/>
        <v>0</v>
      </c>
      <c r="W237" s="160">
        <f t="shared" si="127"/>
        <v>0</v>
      </c>
      <c r="X237" s="160">
        <f t="shared" si="127"/>
        <v>0</v>
      </c>
      <c r="Y237" s="160">
        <f t="shared" si="127"/>
        <v>0</v>
      </c>
      <c r="Z237" s="160">
        <f t="shared" si="127"/>
        <v>0</v>
      </c>
      <c r="AA237" s="160">
        <f t="shared" si="127"/>
        <v>0</v>
      </c>
      <c r="AB237" s="160">
        <f t="shared" si="127"/>
        <v>0</v>
      </c>
      <c r="AC237" s="160">
        <f t="shared" si="127"/>
        <v>0</v>
      </c>
      <c r="AD237" s="160">
        <f t="shared" si="127"/>
        <v>0</v>
      </c>
      <c r="AE237" s="160">
        <f t="shared" si="127"/>
        <v>0</v>
      </c>
      <c r="AF237" s="160">
        <f t="shared" si="127"/>
        <v>0</v>
      </c>
      <c r="AG237" s="160">
        <f t="shared" si="127"/>
        <v>0</v>
      </c>
      <c r="AH237" s="160">
        <f t="shared" si="127"/>
        <v>0</v>
      </c>
      <c r="AI237" s="160">
        <f t="shared" si="127"/>
        <v>0</v>
      </c>
      <c r="AJ237" s="160">
        <f t="shared" si="127"/>
        <v>0</v>
      </c>
      <c r="AK237" s="160">
        <f t="shared" si="127"/>
        <v>0</v>
      </c>
      <c r="AL237" s="160">
        <f t="shared" si="127"/>
        <v>0</v>
      </c>
      <c r="AM237" s="160">
        <f t="shared" si="127"/>
        <v>0</v>
      </c>
      <c r="AN237" s="160">
        <f t="shared" si="127"/>
        <v>0</v>
      </c>
      <c r="AO237" s="160">
        <f t="shared" si="127"/>
        <v>0</v>
      </c>
      <c r="AP237" s="160">
        <f t="shared" si="127"/>
        <v>0</v>
      </c>
      <c r="AQ237" s="160">
        <f t="shared" si="127"/>
        <v>0</v>
      </c>
      <c r="AR237" s="160">
        <f t="shared" si="127"/>
        <v>0</v>
      </c>
      <c r="AS237" s="160">
        <f t="shared" si="127"/>
        <v>0</v>
      </c>
      <c r="AT237" s="160">
        <f t="shared" si="127"/>
        <v>0</v>
      </c>
      <c r="AU237" s="160">
        <f t="shared" si="127"/>
        <v>0</v>
      </c>
      <c r="AV237" s="160">
        <f t="shared" si="127"/>
        <v>0</v>
      </c>
    </row>
    <row r="238" spans="2:48" x14ac:dyDescent="0.2">
      <c r="B238" s="22" t="s">
        <v>186</v>
      </c>
      <c r="C238" s="259"/>
      <c r="D238" s="262">
        <f t="shared" si="115"/>
        <v>2.5861319503926498E-2</v>
      </c>
      <c r="E238" s="160">
        <f t="shared" si="116"/>
        <v>1426.1363294957173</v>
      </c>
      <c r="F238" s="2"/>
      <c r="G238" s="160">
        <f t="shared" ref="G238:AV238" si="128">+G218*G$5</f>
        <v>0</v>
      </c>
      <c r="H238" s="160">
        <f t="shared" si="128"/>
        <v>0</v>
      </c>
      <c r="I238" s="160">
        <f t="shared" si="128"/>
        <v>0</v>
      </c>
      <c r="J238" s="160">
        <f t="shared" si="128"/>
        <v>794.89855486848683</v>
      </c>
      <c r="K238" s="160">
        <f t="shared" si="128"/>
        <v>631.23777462723058</v>
      </c>
      <c r="L238" s="160">
        <f t="shared" si="128"/>
        <v>0</v>
      </c>
      <c r="M238" s="160">
        <f t="shared" si="128"/>
        <v>0</v>
      </c>
      <c r="N238" s="160">
        <f t="shared" si="128"/>
        <v>0</v>
      </c>
      <c r="O238" s="160">
        <f t="shared" si="128"/>
        <v>0</v>
      </c>
      <c r="P238" s="160">
        <f t="shared" si="128"/>
        <v>0</v>
      </c>
      <c r="Q238" s="160">
        <f t="shared" si="128"/>
        <v>0</v>
      </c>
      <c r="R238" s="160">
        <f t="shared" si="128"/>
        <v>0</v>
      </c>
      <c r="S238" s="160">
        <f t="shared" si="128"/>
        <v>0</v>
      </c>
      <c r="T238" s="160">
        <f t="shared" si="128"/>
        <v>0</v>
      </c>
      <c r="U238" s="160">
        <f t="shared" si="128"/>
        <v>0</v>
      </c>
      <c r="V238" s="160">
        <f t="shared" si="128"/>
        <v>0</v>
      </c>
      <c r="W238" s="160">
        <f t="shared" si="128"/>
        <v>0</v>
      </c>
      <c r="X238" s="160">
        <f t="shared" si="128"/>
        <v>0</v>
      </c>
      <c r="Y238" s="160">
        <f t="shared" si="128"/>
        <v>0</v>
      </c>
      <c r="Z238" s="160">
        <f t="shared" si="128"/>
        <v>0</v>
      </c>
      <c r="AA238" s="160">
        <f t="shared" si="128"/>
        <v>0</v>
      </c>
      <c r="AB238" s="160">
        <f t="shared" si="128"/>
        <v>0</v>
      </c>
      <c r="AC238" s="160">
        <f t="shared" si="128"/>
        <v>0</v>
      </c>
      <c r="AD238" s="160">
        <f t="shared" si="128"/>
        <v>0</v>
      </c>
      <c r="AE238" s="160">
        <f t="shared" si="128"/>
        <v>0</v>
      </c>
      <c r="AF238" s="160">
        <f t="shared" si="128"/>
        <v>0</v>
      </c>
      <c r="AG238" s="160">
        <f t="shared" si="128"/>
        <v>0</v>
      </c>
      <c r="AH238" s="160">
        <f t="shared" si="128"/>
        <v>0</v>
      </c>
      <c r="AI238" s="160">
        <f t="shared" si="128"/>
        <v>0</v>
      </c>
      <c r="AJ238" s="160">
        <f t="shared" si="128"/>
        <v>0</v>
      </c>
      <c r="AK238" s="160">
        <f t="shared" si="128"/>
        <v>0</v>
      </c>
      <c r="AL238" s="160">
        <f t="shared" si="128"/>
        <v>0</v>
      </c>
      <c r="AM238" s="160">
        <f t="shared" si="128"/>
        <v>0</v>
      </c>
      <c r="AN238" s="160">
        <f t="shared" si="128"/>
        <v>0</v>
      </c>
      <c r="AO238" s="160">
        <f t="shared" si="128"/>
        <v>0</v>
      </c>
      <c r="AP238" s="160">
        <f t="shared" si="128"/>
        <v>0</v>
      </c>
      <c r="AQ238" s="160">
        <f t="shared" si="128"/>
        <v>0</v>
      </c>
      <c r="AR238" s="160">
        <f t="shared" si="128"/>
        <v>0</v>
      </c>
      <c r="AS238" s="160">
        <f t="shared" si="128"/>
        <v>0</v>
      </c>
      <c r="AT238" s="160">
        <f t="shared" si="128"/>
        <v>0</v>
      </c>
      <c r="AU238" s="160">
        <f t="shared" si="128"/>
        <v>0</v>
      </c>
      <c r="AV238" s="160">
        <f t="shared" si="128"/>
        <v>0</v>
      </c>
    </row>
    <row r="239" spans="2:48" x14ac:dyDescent="0.2">
      <c r="B239" s="22" t="s">
        <v>187</v>
      </c>
      <c r="C239" s="259"/>
      <c r="D239" s="262">
        <f t="shared" si="115"/>
        <v>4.3102199173210842E-2</v>
      </c>
      <c r="E239" s="160">
        <f t="shared" si="116"/>
        <v>2376.8938824928628</v>
      </c>
      <c r="F239" s="2"/>
      <c r="G239" s="160">
        <f t="shared" ref="G239:AV239" si="129">+G219*G$5</f>
        <v>0</v>
      </c>
      <c r="H239" s="160">
        <f t="shared" si="129"/>
        <v>0</v>
      </c>
      <c r="I239" s="160">
        <f t="shared" si="129"/>
        <v>0</v>
      </c>
      <c r="J239" s="160">
        <f t="shared" si="129"/>
        <v>1324.8309247808115</v>
      </c>
      <c r="K239" s="160">
        <f t="shared" si="129"/>
        <v>1052.062957712051</v>
      </c>
      <c r="L239" s="160">
        <f t="shared" si="129"/>
        <v>0</v>
      </c>
      <c r="M239" s="160">
        <f t="shared" si="129"/>
        <v>0</v>
      </c>
      <c r="N239" s="160">
        <f t="shared" si="129"/>
        <v>0</v>
      </c>
      <c r="O239" s="160">
        <f t="shared" si="129"/>
        <v>0</v>
      </c>
      <c r="P239" s="160">
        <f t="shared" si="129"/>
        <v>0</v>
      </c>
      <c r="Q239" s="160">
        <f t="shared" si="129"/>
        <v>0</v>
      </c>
      <c r="R239" s="160">
        <f t="shared" si="129"/>
        <v>0</v>
      </c>
      <c r="S239" s="160">
        <f t="shared" si="129"/>
        <v>0</v>
      </c>
      <c r="T239" s="160">
        <f t="shared" si="129"/>
        <v>0</v>
      </c>
      <c r="U239" s="160">
        <f t="shared" si="129"/>
        <v>0</v>
      </c>
      <c r="V239" s="160">
        <f t="shared" si="129"/>
        <v>0</v>
      </c>
      <c r="W239" s="160">
        <f t="shared" si="129"/>
        <v>0</v>
      </c>
      <c r="X239" s="160">
        <f t="shared" si="129"/>
        <v>0</v>
      </c>
      <c r="Y239" s="160">
        <f t="shared" si="129"/>
        <v>0</v>
      </c>
      <c r="Z239" s="160">
        <f t="shared" si="129"/>
        <v>0</v>
      </c>
      <c r="AA239" s="160">
        <f t="shared" si="129"/>
        <v>0</v>
      </c>
      <c r="AB239" s="160">
        <f t="shared" si="129"/>
        <v>0</v>
      </c>
      <c r="AC239" s="160">
        <f t="shared" si="129"/>
        <v>0</v>
      </c>
      <c r="AD239" s="160">
        <f t="shared" si="129"/>
        <v>0</v>
      </c>
      <c r="AE239" s="160">
        <f t="shared" si="129"/>
        <v>0</v>
      </c>
      <c r="AF239" s="160">
        <f t="shared" si="129"/>
        <v>0</v>
      </c>
      <c r="AG239" s="160">
        <f t="shared" si="129"/>
        <v>0</v>
      </c>
      <c r="AH239" s="160">
        <f t="shared" si="129"/>
        <v>0</v>
      </c>
      <c r="AI239" s="160">
        <f t="shared" si="129"/>
        <v>0</v>
      </c>
      <c r="AJ239" s="160">
        <f t="shared" si="129"/>
        <v>0</v>
      </c>
      <c r="AK239" s="160">
        <f t="shared" si="129"/>
        <v>0</v>
      </c>
      <c r="AL239" s="160">
        <f t="shared" si="129"/>
        <v>0</v>
      </c>
      <c r="AM239" s="160">
        <f t="shared" si="129"/>
        <v>0</v>
      </c>
      <c r="AN239" s="160">
        <f t="shared" si="129"/>
        <v>0</v>
      </c>
      <c r="AO239" s="160">
        <f t="shared" si="129"/>
        <v>0</v>
      </c>
      <c r="AP239" s="160">
        <f t="shared" si="129"/>
        <v>0</v>
      </c>
      <c r="AQ239" s="160">
        <f t="shared" si="129"/>
        <v>0</v>
      </c>
      <c r="AR239" s="160">
        <f t="shared" si="129"/>
        <v>0</v>
      </c>
      <c r="AS239" s="160">
        <f t="shared" si="129"/>
        <v>0</v>
      </c>
      <c r="AT239" s="160">
        <f t="shared" si="129"/>
        <v>0</v>
      </c>
      <c r="AU239" s="160">
        <f t="shared" si="129"/>
        <v>0</v>
      </c>
      <c r="AV239" s="160">
        <f t="shared" si="129"/>
        <v>0</v>
      </c>
    </row>
    <row r="240" spans="2:48" x14ac:dyDescent="0.2">
      <c r="B240" s="22" t="s">
        <v>252</v>
      </c>
      <c r="C240" s="259"/>
      <c r="D240" s="262">
        <f t="shared" si="115"/>
        <v>1.6469033315893687E-2</v>
      </c>
      <c r="E240" s="160">
        <f t="shared" si="116"/>
        <v>908.1936720168236</v>
      </c>
      <c r="F240" s="2"/>
      <c r="G240" s="160">
        <f t="shared" ref="G240:AV240" si="130">+G220*G$5</f>
        <v>0</v>
      </c>
      <c r="H240" s="160">
        <f t="shared" si="130"/>
        <v>908.1936720168236</v>
      </c>
      <c r="I240" s="160">
        <f t="shared" si="130"/>
        <v>0</v>
      </c>
      <c r="J240" s="160">
        <f t="shared" si="130"/>
        <v>0</v>
      </c>
      <c r="K240" s="160">
        <f t="shared" si="130"/>
        <v>0</v>
      </c>
      <c r="L240" s="160">
        <f t="shared" si="130"/>
        <v>0</v>
      </c>
      <c r="M240" s="160">
        <f t="shared" si="130"/>
        <v>0</v>
      </c>
      <c r="N240" s="160">
        <f t="shared" si="130"/>
        <v>0</v>
      </c>
      <c r="O240" s="160">
        <f t="shared" si="130"/>
        <v>0</v>
      </c>
      <c r="P240" s="160">
        <f t="shared" si="130"/>
        <v>0</v>
      </c>
      <c r="Q240" s="160">
        <f t="shared" si="130"/>
        <v>0</v>
      </c>
      <c r="R240" s="160">
        <f t="shared" si="130"/>
        <v>0</v>
      </c>
      <c r="S240" s="160">
        <f t="shared" si="130"/>
        <v>0</v>
      </c>
      <c r="T240" s="160">
        <f t="shared" si="130"/>
        <v>0</v>
      </c>
      <c r="U240" s="160">
        <f t="shared" si="130"/>
        <v>0</v>
      </c>
      <c r="V240" s="160">
        <f t="shared" si="130"/>
        <v>0</v>
      </c>
      <c r="W240" s="160">
        <f t="shared" si="130"/>
        <v>0</v>
      </c>
      <c r="X240" s="160">
        <f t="shared" si="130"/>
        <v>0</v>
      </c>
      <c r="Y240" s="160">
        <f t="shared" si="130"/>
        <v>0</v>
      </c>
      <c r="Z240" s="160">
        <f t="shared" si="130"/>
        <v>0</v>
      </c>
      <c r="AA240" s="160">
        <f t="shared" si="130"/>
        <v>0</v>
      </c>
      <c r="AB240" s="160">
        <f t="shared" si="130"/>
        <v>0</v>
      </c>
      <c r="AC240" s="160">
        <f t="shared" si="130"/>
        <v>0</v>
      </c>
      <c r="AD240" s="160">
        <f t="shared" si="130"/>
        <v>0</v>
      </c>
      <c r="AE240" s="160">
        <f t="shared" si="130"/>
        <v>0</v>
      </c>
      <c r="AF240" s="160">
        <f t="shared" si="130"/>
        <v>0</v>
      </c>
      <c r="AG240" s="160">
        <f t="shared" si="130"/>
        <v>0</v>
      </c>
      <c r="AH240" s="160">
        <f t="shared" si="130"/>
        <v>0</v>
      </c>
      <c r="AI240" s="160">
        <f t="shared" si="130"/>
        <v>0</v>
      </c>
      <c r="AJ240" s="160">
        <f t="shared" si="130"/>
        <v>0</v>
      </c>
      <c r="AK240" s="160">
        <f t="shared" si="130"/>
        <v>0</v>
      </c>
      <c r="AL240" s="160">
        <f t="shared" si="130"/>
        <v>0</v>
      </c>
      <c r="AM240" s="160">
        <f t="shared" si="130"/>
        <v>0</v>
      </c>
      <c r="AN240" s="160">
        <f t="shared" si="130"/>
        <v>0</v>
      </c>
      <c r="AO240" s="160">
        <f t="shared" si="130"/>
        <v>0</v>
      </c>
      <c r="AP240" s="160">
        <f t="shared" si="130"/>
        <v>0</v>
      </c>
      <c r="AQ240" s="160">
        <f t="shared" si="130"/>
        <v>0</v>
      </c>
      <c r="AR240" s="160">
        <f t="shared" si="130"/>
        <v>0</v>
      </c>
      <c r="AS240" s="160">
        <f t="shared" si="130"/>
        <v>0</v>
      </c>
      <c r="AT240" s="160">
        <f t="shared" si="130"/>
        <v>0</v>
      </c>
      <c r="AU240" s="160">
        <f t="shared" si="130"/>
        <v>0</v>
      </c>
      <c r="AV240" s="160">
        <f t="shared" si="130"/>
        <v>0</v>
      </c>
    </row>
    <row r="241" spans="2:48" x14ac:dyDescent="0.2">
      <c r="B241" s="22" t="s">
        <v>188</v>
      </c>
      <c r="C241" s="259"/>
      <c r="D241" s="262">
        <f t="shared" si="115"/>
        <v>0</v>
      </c>
      <c r="E241" s="160">
        <f t="shared" si="116"/>
        <v>0</v>
      </c>
      <c r="F241" s="2"/>
      <c r="G241" s="160">
        <f t="shared" ref="G241:AV241" si="131">+G221*G$5</f>
        <v>0</v>
      </c>
      <c r="H241" s="160">
        <f t="shared" si="131"/>
        <v>0</v>
      </c>
      <c r="I241" s="160">
        <f t="shared" si="131"/>
        <v>0</v>
      </c>
      <c r="J241" s="160">
        <f t="shared" si="131"/>
        <v>0</v>
      </c>
      <c r="K241" s="160">
        <f t="shared" si="131"/>
        <v>0</v>
      </c>
      <c r="L241" s="160">
        <f t="shared" si="131"/>
        <v>0</v>
      </c>
      <c r="M241" s="160">
        <f t="shared" si="131"/>
        <v>0</v>
      </c>
      <c r="N241" s="160">
        <f t="shared" si="131"/>
        <v>0</v>
      </c>
      <c r="O241" s="160">
        <f t="shared" si="131"/>
        <v>0</v>
      </c>
      <c r="P241" s="160">
        <f t="shared" si="131"/>
        <v>0</v>
      </c>
      <c r="Q241" s="160">
        <f t="shared" si="131"/>
        <v>0</v>
      </c>
      <c r="R241" s="160">
        <f t="shared" si="131"/>
        <v>0</v>
      </c>
      <c r="S241" s="160">
        <f t="shared" si="131"/>
        <v>0</v>
      </c>
      <c r="T241" s="160">
        <f t="shared" si="131"/>
        <v>0</v>
      </c>
      <c r="U241" s="160">
        <f t="shared" si="131"/>
        <v>0</v>
      </c>
      <c r="V241" s="160">
        <f t="shared" si="131"/>
        <v>0</v>
      </c>
      <c r="W241" s="160">
        <f t="shared" si="131"/>
        <v>0</v>
      </c>
      <c r="X241" s="160">
        <f t="shared" si="131"/>
        <v>0</v>
      </c>
      <c r="Y241" s="160">
        <f t="shared" si="131"/>
        <v>0</v>
      </c>
      <c r="Z241" s="160">
        <f t="shared" si="131"/>
        <v>0</v>
      </c>
      <c r="AA241" s="160">
        <f t="shared" si="131"/>
        <v>0</v>
      </c>
      <c r="AB241" s="160">
        <f t="shared" si="131"/>
        <v>0</v>
      </c>
      <c r="AC241" s="160">
        <f t="shared" si="131"/>
        <v>0</v>
      </c>
      <c r="AD241" s="160">
        <f t="shared" si="131"/>
        <v>0</v>
      </c>
      <c r="AE241" s="160">
        <f t="shared" si="131"/>
        <v>0</v>
      </c>
      <c r="AF241" s="160">
        <f t="shared" si="131"/>
        <v>0</v>
      </c>
      <c r="AG241" s="160">
        <f t="shared" si="131"/>
        <v>0</v>
      </c>
      <c r="AH241" s="160">
        <f t="shared" si="131"/>
        <v>0</v>
      </c>
      <c r="AI241" s="160">
        <f t="shared" si="131"/>
        <v>0</v>
      </c>
      <c r="AJ241" s="160">
        <f t="shared" si="131"/>
        <v>0</v>
      </c>
      <c r="AK241" s="160">
        <f t="shared" si="131"/>
        <v>0</v>
      </c>
      <c r="AL241" s="160">
        <f t="shared" si="131"/>
        <v>0</v>
      </c>
      <c r="AM241" s="160">
        <f t="shared" si="131"/>
        <v>0</v>
      </c>
      <c r="AN241" s="160">
        <f t="shared" si="131"/>
        <v>0</v>
      </c>
      <c r="AO241" s="160">
        <f t="shared" si="131"/>
        <v>0</v>
      </c>
      <c r="AP241" s="160">
        <f t="shared" si="131"/>
        <v>0</v>
      </c>
      <c r="AQ241" s="160">
        <f t="shared" si="131"/>
        <v>0</v>
      </c>
      <c r="AR241" s="160">
        <f t="shared" si="131"/>
        <v>0</v>
      </c>
      <c r="AS241" s="160">
        <f t="shared" si="131"/>
        <v>0</v>
      </c>
      <c r="AT241" s="160">
        <f t="shared" si="131"/>
        <v>0</v>
      </c>
      <c r="AU241" s="160">
        <f t="shared" si="131"/>
        <v>0</v>
      </c>
      <c r="AV241" s="160">
        <f t="shared" si="131"/>
        <v>0</v>
      </c>
    </row>
    <row r="242" spans="2:48" x14ac:dyDescent="0.2">
      <c r="C242" s="259"/>
      <c r="D242" s="267"/>
      <c r="E242" s="160"/>
      <c r="F242" s="2"/>
      <c r="G242" s="160"/>
      <c r="H242" s="160"/>
      <c r="I242" s="160"/>
      <c r="J242" s="160"/>
      <c r="K242" s="160"/>
      <c r="L242" s="160"/>
      <c r="M242" s="160"/>
      <c r="N242" s="160"/>
      <c r="O242" s="160"/>
      <c r="P242" s="160"/>
      <c r="Q242" s="160"/>
      <c r="R242" s="160"/>
      <c r="S242" s="160"/>
      <c r="T242" s="160"/>
      <c r="U242" s="160"/>
      <c r="V242" s="160"/>
      <c r="W242" s="160"/>
      <c r="X242" s="160"/>
      <c r="Y242" s="160"/>
      <c r="Z242" s="160"/>
      <c r="AA242" s="160"/>
      <c r="AB242" s="160"/>
      <c r="AC242" s="160"/>
      <c r="AD242" s="160"/>
      <c r="AE242" s="160"/>
      <c r="AF242" s="160"/>
      <c r="AG242" s="160"/>
      <c r="AH242" s="160"/>
      <c r="AI242" s="160"/>
      <c r="AJ242" s="160"/>
      <c r="AK242" s="160"/>
      <c r="AL242" s="160"/>
      <c r="AM242" s="160"/>
      <c r="AN242" s="160"/>
      <c r="AO242" s="160"/>
      <c r="AP242" s="160"/>
      <c r="AQ242" s="160"/>
      <c r="AR242" s="160"/>
      <c r="AS242" s="160"/>
      <c r="AT242" s="160"/>
      <c r="AU242" s="160"/>
      <c r="AV242" s="160"/>
    </row>
    <row r="243" spans="2:48" ht="13.5" thickBot="1" x14ac:dyDescent="0.25">
      <c r="B243" s="260" t="s">
        <v>243</v>
      </c>
      <c r="C243" s="266" t="s">
        <v>254</v>
      </c>
      <c r="D243" s="263"/>
      <c r="E243" s="261">
        <f>+SUM(G243:AV243)</f>
        <v>55145.536146335784</v>
      </c>
      <c r="F243" s="260"/>
      <c r="G243" s="261">
        <f>+SUM(G226:G241)</f>
        <v>0</v>
      </c>
      <c r="H243" s="261">
        <f t="shared" ref="H243:AV243" si="132">+SUM(H226:H241)</f>
        <v>908.1936720168236</v>
      </c>
      <c r="I243" s="261">
        <f t="shared" si="132"/>
        <v>0</v>
      </c>
      <c r="J243" s="261">
        <f t="shared" si="132"/>
        <v>28103.194919207923</v>
      </c>
      <c r="K243" s="261">
        <f t="shared" si="132"/>
        <v>26134.147555111042</v>
      </c>
      <c r="L243" s="261">
        <f t="shared" si="132"/>
        <v>0</v>
      </c>
      <c r="M243" s="261">
        <f t="shared" si="132"/>
        <v>0</v>
      </c>
      <c r="N243" s="261">
        <f t="shared" si="132"/>
        <v>0</v>
      </c>
      <c r="O243" s="261">
        <f t="shared" si="132"/>
        <v>0</v>
      </c>
      <c r="P243" s="261">
        <f t="shared" si="132"/>
        <v>0</v>
      </c>
      <c r="Q243" s="261">
        <f t="shared" si="132"/>
        <v>0</v>
      </c>
      <c r="R243" s="261">
        <f t="shared" si="132"/>
        <v>0</v>
      </c>
      <c r="S243" s="261">
        <f t="shared" si="132"/>
        <v>0</v>
      </c>
      <c r="T243" s="261">
        <f t="shared" si="132"/>
        <v>0</v>
      </c>
      <c r="U243" s="261">
        <f t="shared" si="132"/>
        <v>0</v>
      </c>
      <c r="V243" s="261">
        <f t="shared" si="132"/>
        <v>0</v>
      </c>
      <c r="W243" s="261">
        <f t="shared" si="132"/>
        <v>0</v>
      </c>
      <c r="X243" s="261">
        <f t="shared" si="132"/>
        <v>0</v>
      </c>
      <c r="Y243" s="261">
        <f t="shared" si="132"/>
        <v>0</v>
      </c>
      <c r="Z243" s="261">
        <f t="shared" si="132"/>
        <v>0</v>
      </c>
      <c r="AA243" s="261">
        <f t="shared" si="132"/>
        <v>0</v>
      </c>
      <c r="AB243" s="261">
        <f t="shared" si="132"/>
        <v>0</v>
      </c>
      <c r="AC243" s="261">
        <f t="shared" si="132"/>
        <v>0</v>
      </c>
      <c r="AD243" s="261">
        <f t="shared" si="132"/>
        <v>0</v>
      </c>
      <c r="AE243" s="261">
        <f t="shared" si="132"/>
        <v>0</v>
      </c>
      <c r="AF243" s="261">
        <f t="shared" si="132"/>
        <v>0</v>
      </c>
      <c r="AG243" s="261">
        <f t="shared" si="132"/>
        <v>0</v>
      </c>
      <c r="AH243" s="261">
        <f t="shared" si="132"/>
        <v>0</v>
      </c>
      <c r="AI243" s="261">
        <f t="shared" si="132"/>
        <v>0</v>
      </c>
      <c r="AJ243" s="261">
        <f t="shared" si="132"/>
        <v>0</v>
      </c>
      <c r="AK243" s="261">
        <f t="shared" si="132"/>
        <v>0</v>
      </c>
      <c r="AL243" s="261">
        <f t="shared" si="132"/>
        <v>0</v>
      </c>
      <c r="AM243" s="261">
        <f t="shared" si="132"/>
        <v>0</v>
      </c>
      <c r="AN243" s="261">
        <f t="shared" si="132"/>
        <v>0</v>
      </c>
      <c r="AO243" s="261">
        <f t="shared" si="132"/>
        <v>0</v>
      </c>
      <c r="AP243" s="261">
        <f t="shared" si="132"/>
        <v>0</v>
      </c>
      <c r="AQ243" s="261">
        <f t="shared" si="132"/>
        <v>0</v>
      </c>
      <c r="AR243" s="261">
        <f t="shared" si="132"/>
        <v>0</v>
      </c>
      <c r="AS243" s="261">
        <f t="shared" si="132"/>
        <v>0</v>
      </c>
      <c r="AT243" s="261">
        <f t="shared" si="132"/>
        <v>0</v>
      </c>
      <c r="AU243" s="261">
        <f t="shared" si="132"/>
        <v>0</v>
      </c>
      <c r="AV243" s="261">
        <f t="shared" si="132"/>
        <v>0</v>
      </c>
    </row>
    <row r="244" spans="2:48" ht="13.5" thickTop="1" x14ac:dyDescent="0.2">
      <c r="B244" s="2"/>
      <c r="C244" s="2"/>
      <c r="D244" s="2"/>
      <c r="F244" s="2"/>
      <c r="G244" s="2"/>
      <c r="H244" s="2"/>
      <c r="I244" s="2"/>
      <c r="J244" s="2"/>
      <c r="K244" s="2"/>
      <c r="L244" s="2"/>
      <c r="M244" s="2"/>
      <c r="N244" s="2"/>
      <c r="O244" s="2"/>
      <c r="P244" s="2"/>
      <c r="Q244" s="2"/>
      <c r="R244" s="2"/>
      <c r="S244" s="2"/>
      <c r="T244" s="2"/>
      <c r="U244" s="2"/>
      <c r="V244" s="2"/>
      <c r="W244" s="2"/>
      <c r="X244" s="2"/>
      <c r="Y244" s="2"/>
      <c r="Z244" s="2"/>
      <c r="AA244" s="2"/>
      <c r="AB244" s="2"/>
      <c r="AC244" s="2"/>
      <c r="AD244" s="2"/>
      <c r="AE244" s="2"/>
      <c r="AF244" s="2"/>
      <c r="AG244" s="2"/>
      <c r="AH244" s="2"/>
      <c r="AI244" s="2"/>
      <c r="AJ244" s="2"/>
      <c r="AK244" s="2"/>
      <c r="AL244" s="2"/>
      <c r="AM244" s="2"/>
      <c r="AN244" s="2"/>
      <c r="AO244" s="2"/>
      <c r="AP244" s="2"/>
      <c r="AQ244" s="2"/>
      <c r="AR244" s="2"/>
      <c r="AS244" s="2"/>
      <c r="AT244" s="2"/>
      <c r="AU244" s="2"/>
      <c r="AV244" s="2"/>
    </row>
    <row r="245" spans="2:48" x14ac:dyDescent="0.2">
      <c r="B245" s="235" t="s">
        <v>357</v>
      </c>
      <c r="C245" s="234"/>
      <c r="D245" s="234"/>
      <c r="E245" s="234"/>
      <c r="F245" s="234"/>
      <c r="G245" s="234"/>
      <c r="H245" s="234"/>
      <c r="I245" s="234"/>
      <c r="J245" s="234"/>
      <c r="K245" s="234"/>
      <c r="L245" s="234"/>
      <c r="M245" s="234"/>
      <c r="N245" s="234"/>
      <c r="O245" s="234"/>
      <c r="P245" s="234"/>
      <c r="Q245" s="234"/>
      <c r="R245" s="234"/>
      <c r="S245" s="234"/>
      <c r="T245" s="234"/>
      <c r="U245" s="234"/>
      <c r="V245" s="234"/>
      <c r="W245" s="234"/>
      <c r="X245" s="234"/>
      <c r="Y245" s="234"/>
      <c r="Z245" s="234"/>
      <c r="AA245" s="234"/>
      <c r="AB245" s="234"/>
      <c r="AC245" s="234"/>
      <c r="AD245" s="234"/>
      <c r="AE245" s="234"/>
      <c r="AF245" s="234"/>
      <c r="AG245" s="234"/>
      <c r="AH245" s="234"/>
      <c r="AI245" s="234"/>
      <c r="AJ245" s="234"/>
      <c r="AK245" s="234"/>
      <c r="AL245" s="234"/>
      <c r="AM245" s="234"/>
      <c r="AN245" s="234"/>
      <c r="AO245" s="234"/>
      <c r="AP245" s="234"/>
      <c r="AQ245" s="234"/>
      <c r="AR245" s="234"/>
      <c r="AS245" s="234"/>
      <c r="AT245" s="234"/>
      <c r="AU245" s="234"/>
      <c r="AV245" s="234"/>
    </row>
    <row r="246" spans="2:48" x14ac:dyDescent="0.2">
      <c r="B246" s="2"/>
      <c r="C246" s="2"/>
      <c r="D246" s="2"/>
      <c r="F246" s="2"/>
      <c r="G246" s="2"/>
      <c r="H246" s="2"/>
      <c r="I246" s="2"/>
      <c r="J246" s="2"/>
      <c r="K246" s="2"/>
      <c r="L246" s="2"/>
      <c r="M246" s="2"/>
      <c r="N246" s="2"/>
      <c r="O246" s="2"/>
      <c r="P246" s="2"/>
      <c r="Q246" s="2"/>
      <c r="R246" s="2"/>
      <c r="S246" s="2"/>
      <c r="T246" s="2"/>
      <c r="U246" s="2"/>
      <c r="V246" s="2"/>
      <c r="W246" s="2"/>
      <c r="X246" s="2"/>
      <c r="Y246" s="2"/>
      <c r="Z246" s="2"/>
      <c r="AA246" s="2"/>
      <c r="AB246" s="2"/>
      <c r="AC246" s="2"/>
      <c r="AD246" s="2"/>
      <c r="AE246" s="2"/>
      <c r="AF246" s="2"/>
      <c r="AG246" s="2"/>
      <c r="AH246" s="2"/>
      <c r="AI246" s="2"/>
      <c r="AJ246" s="2"/>
      <c r="AK246" s="2"/>
      <c r="AL246" s="2"/>
      <c r="AM246" s="2"/>
      <c r="AN246" s="2"/>
      <c r="AO246" s="2"/>
      <c r="AP246" s="2"/>
      <c r="AQ246" s="2"/>
      <c r="AR246" s="2"/>
      <c r="AS246" s="2"/>
      <c r="AT246" s="2"/>
      <c r="AU246" s="2"/>
      <c r="AV246" s="2"/>
    </row>
    <row r="247" spans="2:48" x14ac:dyDescent="0.2">
      <c r="B247" s="5" t="s">
        <v>356</v>
      </c>
      <c r="C247" s="2"/>
      <c r="D247" s="2"/>
      <c r="E247" s="181" t="str">
        <f>+$C$37</f>
        <v>Miles USD 2021</v>
      </c>
      <c r="F247" s="2"/>
      <c r="G247" s="2"/>
      <c r="H247" s="2"/>
      <c r="I247" s="2"/>
      <c r="J247" s="2"/>
      <c r="K247" s="2"/>
      <c r="L247" s="2"/>
      <c r="M247" s="2"/>
      <c r="N247" s="2"/>
      <c r="O247" s="2"/>
      <c r="P247" s="2"/>
      <c r="Q247" s="2"/>
      <c r="R247" s="2"/>
      <c r="S247" s="2"/>
      <c r="T247" s="2"/>
      <c r="U247" s="2"/>
      <c r="V247" s="2"/>
      <c r="W247" s="2"/>
      <c r="X247" s="2"/>
      <c r="Y247" s="2"/>
      <c r="Z247" s="2"/>
      <c r="AA247" s="2"/>
      <c r="AB247" s="2"/>
      <c r="AC247" s="2"/>
      <c r="AD247" s="2"/>
      <c r="AE247" s="2"/>
      <c r="AF247" s="2"/>
      <c r="AG247" s="2"/>
      <c r="AH247" s="2"/>
      <c r="AI247" s="2"/>
      <c r="AJ247" s="2"/>
      <c r="AK247" s="2"/>
      <c r="AL247" s="2"/>
      <c r="AM247" s="2"/>
      <c r="AN247" s="2"/>
      <c r="AO247" s="2"/>
      <c r="AP247" s="2"/>
      <c r="AQ247" s="2"/>
      <c r="AR247" s="2"/>
      <c r="AS247" s="2"/>
      <c r="AT247" s="2"/>
      <c r="AU247" s="2"/>
      <c r="AV247" s="2"/>
    </row>
    <row r="248" spans="2:48" x14ac:dyDescent="0.2">
      <c r="B248" s="2" t="s">
        <v>245</v>
      </c>
      <c r="D248" s="262">
        <f>+E248/$E$253</f>
        <v>0.13690571629812454</v>
      </c>
      <c r="E248" s="160">
        <f t="shared" ref="E248:E252" si="133">+SUM(G248:AV248)</f>
        <v>46229.390265417576</v>
      </c>
      <c r="F248" s="2"/>
      <c r="G248" s="160">
        <f t="shared" ref="G248:AV248" si="134">+G55</f>
        <v>0</v>
      </c>
      <c r="H248" s="160">
        <f t="shared" si="134"/>
        <v>797.05845285202724</v>
      </c>
      <c r="I248" s="160">
        <f t="shared" si="134"/>
        <v>5377.6422514732312</v>
      </c>
      <c r="J248" s="160">
        <f t="shared" si="134"/>
        <v>21816.089660395603</v>
      </c>
      <c r="K248" s="160">
        <f t="shared" si="134"/>
        <v>18238.599900696714</v>
      </c>
      <c r="L248" s="160">
        <f t="shared" si="134"/>
        <v>0</v>
      </c>
      <c r="M248" s="160">
        <f t="shared" si="134"/>
        <v>0</v>
      </c>
      <c r="N248" s="160">
        <f t="shared" si="134"/>
        <v>0</v>
      </c>
      <c r="O248" s="160">
        <f t="shared" si="134"/>
        <v>0</v>
      </c>
      <c r="P248" s="160">
        <f t="shared" si="134"/>
        <v>0</v>
      </c>
      <c r="Q248" s="160">
        <f t="shared" si="134"/>
        <v>0</v>
      </c>
      <c r="R248" s="160">
        <f t="shared" si="134"/>
        <v>0</v>
      </c>
      <c r="S248" s="160">
        <f t="shared" si="134"/>
        <v>0</v>
      </c>
      <c r="T248" s="160">
        <f t="shared" si="134"/>
        <v>0</v>
      </c>
      <c r="U248" s="160">
        <f t="shared" si="134"/>
        <v>0</v>
      </c>
      <c r="V248" s="160">
        <f t="shared" si="134"/>
        <v>0</v>
      </c>
      <c r="W248" s="160">
        <f t="shared" si="134"/>
        <v>0</v>
      </c>
      <c r="X248" s="160">
        <f t="shared" si="134"/>
        <v>0</v>
      </c>
      <c r="Y248" s="160">
        <f t="shared" si="134"/>
        <v>0</v>
      </c>
      <c r="Z248" s="160">
        <f t="shared" si="134"/>
        <v>0</v>
      </c>
      <c r="AA248" s="160">
        <f t="shared" si="134"/>
        <v>0</v>
      </c>
      <c r="AB248" s="160">
        <f t="shared" si="134"/>
        <v>0</v>
      </c>
      <c r="AC248" s="160">
        <f t="shared" si="134"/>
        <v>0</v>
      </c>
      <c r="AD248" s="160">
        <f t="shared" si="134"/>
        <v>0</v>
      </c>
      <c r="AE248" s="160">
        <f t="shared" si="134"/>
        <v>0</v>
      </c>
      <c r="AF248" s="160">
        <f t="shared" si="134"/>
        <v>0</v>
      </c>
      <c r="AG248" s="160">
        <f t="shared" si="134"/>
        <v>0</v>
      </c>
      <c r="AH248" s="160">
        <f t="shared" si="134"/>
        <v>0</v>
      </c>
      <c r="AI248" s="160">
        <f t="shared" si="134"/>
        <v>0</v>
      </c>
      <c r="AJ248" s="160">
        <f t="shared" si="134"/>
        <v>0</v>
      </c>
      <c r="AK248" s="160">
        <f t="shared" si="134"/>
        <v>0</v>
      </c>
      <c r="AL248" s="160">
        <f t="shared" si="134"/>
        <v>0</v>
      </c>
      <c r="AM248" s="160">
        <f t="shared" si="134"/>
        <v>0</v>
      </c>
      <c r="AN248" s="160">
        <f t="shared" si="134"/>
        <v>0</v>
      </c>
      <c r="AO248" s="160">
        <f t="shared" si="134"/>
        <v>0</v>
      </c>
      <c r="AP248" s="160">
        <f t="shared" si="134"/>
        <v>0</v>
      </c>
      <c r="AQ248" s="160">
        <f t="shared" si="134"/>
        <v>0</v>
      </c>
      <c r="AR248" s="160">
        <f t="shared" si="134"/>
        <v>0</v>
      </c>
      <c r="AS248" s="160">
        <f t="shared" si="134"/>
        <v>0</v>
      </c>
      <c r="AT248" s="160">
        <f t="shared" si="134"/>
        <v>0</v>
      </c>
      <c r="AU248" s="160">
        <f t="shared" si="134"/>
        <v>0</v>
      </c>
      <c r="AV248" s="160">
        <f t="shared" si="134"/>
        <v>0</v>
      </c>
    </row>
    <row r="249" spans="2:48" x14ac:dyDescent="0.2">
      <c r="B249" s="2" t="s">
        <v>246</v>
      </c>
      <c r="D249" s="262">
        <f t="shared" ref="D249:D252" si="135">+E249/$E$253</f>
        <v>0.31301083228008325</v>
      </c>
      <c r="E249" s="160">
        <f t="shared" si="133"/>
        <v>105695.36695800745</v>
      </c>
      <c r="F249" s="2"/>
      <c r="G249" s="160">
        <f t="shared" ref="G249:AV249" si="136">+G97</f>
        <v>0</v>
      </c>
      <c r="H249" s="160">
        <f t="shared" si="136"/>
        <v>31135.229994262332</v>
      </c>
      <c r="I249" s="160">
        <f t="shared" si="136"/>
        <v>69538.814058644974</v>
      </c>
      <c r="J249" s="160">
        <f t="shared" si="136"/>
        <v>5021.3229051001354</v>
      </c>
      <c r="K249" s="160">
        <f t="shared" si="136"/>
        <v>0</v>
      </c>
      <c r="L249" s="160">
        <f t="shared" si="136"/>
        <v>0</v>
      </c>
      <c r="M249" s="160">
        <f t="shared" si="136"/>
        <v>0</v>
      </c>
      <c r="N249" s="160">
        <f t="shared" si="136"/>
        <v>0</v>
      </c>
      <c r="O249" s="160">
        <f t="shared" si="136"/>
        <v>0</v>
      </c>
      <c r="P249" s="160">
        <f t="shared" si="136"/>
        <v>0</v>
      </c>
      <c r="Q249" s="160">
        <f t="shared" si="136"/>
        <v>0</v>
      </c>
      <c r="R249" s="160">
        <f t="shared" si="136"/>
        <v>0</v>
      </c>
      <c r="S249" s="160">
        <f t="shared" si="136"/>
        <v>0</v>
      </c>
      <c r="T249" s="160">
        <f t="shared" si="136"/>
        <v>0</v>
      </c>
      <c r="U249" s="160">
        <f t="shared" si="136"/>
        <v>0</v>
      </c>
      <c r="V249" s="160">
        <f t="shared" si="136"/>
        <v>0</v>
      </c>
      <c r="W249" s="160">
        <f t="shared" si="136"/>
        <v>0</v>
      </c>
      <c r="X249" s="160">
        <f t="shared" si="136"/>
        <v>0</v>
      </c>
      <c r="Y249" s="160">
        <f t="shared" si="136"/>
        <v>0</v>
      </c>
      <c r="Z249" s="160">
        <f t="shared" si="136"/>
        <v>0</v>
      </c>
      <c r="AA249" s="160">
        <f t="shared" si="136"/>
        <v>0</v>
      </c>
      <c r="AB249" s="160">
        <f t="shared" si="136"/>
        <v>0</v>
      </c>
      <c r="AC249" s="160">
        <f t="shared" si="136"/>
        <v>0</v>
      </c>
      <c r="AD249" s="160">
        <f t="shared" si="136"/>
        <v>0</v>
      </c>
      <c r="AE249" s="160">
        <f t="shared" si="136"/>
        <v>0</v>
      </c>
      <c r="AF249" s="160">
        <f t="shared" si="136"/>
        <v>0</v>
      </c>
      <c r="AG249" s="160">
        <f t="shared" si="136"/>
        <v>0</v>
      </c>
      <c r="AH249" s="160">
        <f t="shared" si="136"/>
        <v>0</v>
      </c>
      <c r="AI249" s="160">
        <f t="shared" si="136"/>
        <v>0</v>
      </c>
      <c r="AJ249" s="160">
        <f t="shared" si="136"/>
        <v>0</v>
      </c>
      <c r="AK249" s="160">
        <f t="shared" si="136"/>
        <v>0</v>
      </c>
      <c r="AL249" s="160">
        <f t="shared" si="136"/>
        <v>0</v>
      </c>
      <c r="AM249" s="160">
        <f t="shared" si="136"/>
        <v>0</v>
      </c>
      <c r="AN249" s="160">
        <f t="shared" si="136"/>
        <v>0</v>
      </c>
      <c r="AO249" s="160">
        <f t="shared" si="136"/>
        <v>0</v>
      </c>
      <c r="AP249" s="160">
        <f t="shared" si="136"/>
        <v>0</v>
      </c>
      <c r="AQ249" s="160">
        <f t="shared" si="136"/>
        <v>0</v>
      </c>
      <c r="AR249" s="160">
        <f t="shared" si="136"/>
        <v>0</v>
      </c>
      <c r="AS249" s="160">
        <f t="shared" si="136"/>
        <v>0</v>
      </c>
      <c r="AT249" s="160">
        <f t="shared" si="136"/>
        <v>0</v>
      </c>
      <c r="AU249" s="160">
        <f t="shared" si="136"/>
        <v>0</v>
      </c>
      <c r="AV249" s="160">
        <f t="shared" si="136"/>
        <v>0</v>
      </c>
    </row>
    <row r="250" spans="2:48" x14ac:dyDescent="0.2">
      <c r="B250" s="2" t="s">
        <v>247</v>
      </c>
      <c r="D250" s="262">
        <f t="shared" si="135"/>
        <v>0.2963276068612129</v>
      </c>
      <c r="E250" s="160">
        <f t="shared" si="133"/>
        <v>100061.88897308962</v>
      </c>
      <c r="F250" s="2"/>
      <c r="G250" s="160">
        <f t="shared" ref="G250:AV250" si="137">+G139</f>
        <v>0</v>
      </c>
      <c r="H250" s="160">
        <f t="shared" si="137"/>
        <v>6642.8277858002839</v>
      </c>
      <c r="I250" s="160">
        <f t="shared" si="137"/>
        <v>86847.511998769798</v>
      </c>
      <c r="J250" s="160">
        <f t="shared" si="137"/>
        <v>6571.5491885195388</v>
      </c>
      <c r="K250" s="160">
        <f t="shared" si="137"/>
        <v>0</v>
      </c>
      <c r="L250" s="160">
        <f t="shared" si="137"/>
        <v>0</v>
      </c>
      <c r="M250" s="160">
        <f t="shared" si="137"/>
        <v>0</v>
      </c>
      <c r="N250" s="160">
        <f t="shared" si="137"/>
        <v>0</v>
      </c>
      <c r="O250" s="160">
        <f t="shared" si="137"/>
        <v>0</v>
      </c>
      <c r="P250" s="160">
        <f t="shared" si="137"/>
        <v>0</v>
      </c>
      <c r="Q250" s="160">
        <f t="shared" si="137"/>
        <v>0</v>
      </c>
      <c r="R250" s="160">
        <f t="shared" si="137"/>
        <v>0</v>
      </c>
      <c r="S250" s="160">
        <f t="shared" si="137"/>
        <v>0</v>
      </c>
      <c r="T250" s="160">
        <f t="shared" si="137"/>
        <v>0</v>
      </c>
      <c r="U250" s="160">
        <f t="shared" si="137"/>
        <v>0</v>
      </c>
      <c r="V250" s="160">
        <f t="shared" si="137"/>
        <v>0</v>
      </c>
      <c r="W250" s="160">
        <f t="shared" si="137"/>
        <v>0</v>
      </c>
      <c r="X250" s="160">
        <f t="shared" si="137"/>
        <v>0</v>
      </c>
      <c r="Y250" s="160">
        <f t="shared" si="137"/>
        <v>0</v>
      </c>
      <c r="Z250" s="160">
        <f t="shared" si="137"/>
        <v>0</v>
      </c>
      <c r="AA250" s="160">
        <f t="shared" si="137"/>
        <v>0</v>
      </c>
      <c r="AB250" s="160">
        <f t="shared" si="137"/>
        <v>0</v>
      </c>
      <c r="AC250" s="160">
        <f t="shared" si="137"/>
        <v>0</v>
      </c>
      <c r="AD250" s="160">
        <f t="shared" si="137"/>
        <v>0</v>
      </c>
      <c r="AE250" s="160">
        <f t="shared" si="137"/>
        <v>0</v>
      </c>
      <c r="AF250" s="160">
        <f t="shared" si="137"/>
        <v>0</v>
      </c>
      <c r="AG250" s="160">
        <f t="shared" si="137"/>
        <v>0</v>
      </c>
      <c r="AH250" s="160">
        <f t="shared" si="137"/>
        <v>0</v>
      </c>
      <c r="AI250" s="160">
        <f t="shared" si="137"/>
        <v>0</v>
      </c>
      <c r="AJ250" s="160">
        <f t="shared" si="137"/>
        <v>0</v>
      </c>
      <c r="AK250" s="160">
        <f t="shared" si="137"/>
        <v>0</v>
      </c>
      <c r="AL250" s="160">
        <f t="shared" si="137"/>
        <v>0</v>
      </c>
      <c r="AM250" s="160">
        <f t="shared" si="137"/>
        <v>0</v>
      </c>
      <c r="AN250" s="160">
        <f t="shared" si="137"/>
        <v>0</v>
      </c>
      <c r="AO250" s="160">
        <f t="shared" si="137"/>
        <v>0</v>
      </c>
      <c r="AP250" s="160">
        <f t="shared" si="137"/>
        <v>0</v>
      </c>
      <c r="AQ250" s="160">
        <f t="shared" si="137"/>
        <v>0</v>
      </c>
      <c r="AR250" s="160">
        <f t="shared" si="137"/>
        <v>0</v>
      </c>
      <c r="AS250" s="160">
        <f t="shared" si="137"/>
        <v>0</v>
      </c>
      <c r="AT250" s="160">
        <f t="shared" si="137"/>
        <v>0</v>
      </c>
      <c r="AU250" s="160">
        <f t="shared" si="137"/>
        <v>0</v>
      </c>
      <c r="AV250" s="160">
        <f t="shared" si="137"/>
        <v>0</v>
      </c>
    </row>
    <row r="251" spans="2:48" x14ac:dyDescent="0.2">
      <c r="B251" s="2" t="s">
        <v>248</v>
      </c>
      <c r="D251" s="262">
        <f t="shared" si="135"/>
        <v>0.12034698132414896</v>
      </c>
      <c r="E251" s="160">
        <f t="shared" si="133"/>
        <v>40637.949366437213</v>
      </c>
      <c r="F251" s="2"/>
      <c r="G251" s="160">
        <f t="shared" ref="G251:AV251" si="138">+G181</f>
        <v>0</v>
      </c>
      <c r="H251" s="160">
        <f t="shared" si="138"/>
        <v>700.6542994213313</v>
      </c>
      <c r="I251" s="160">
        <f t="shared" si="138"/>
        <v>0</v>
      </c>
      <c r="J251" s="160">
        <f t="shared" si="138"/>
        <v>33010.937178459928</v>
      </c>
      <c r="K251" s="160">
        <f t="shared" si="138"/>
        <v>6926.3578885559546</v>
      </c>
      <c r="L251" s="160">
        <f t="shared" si="138"/>
        <v>0</v>
      </c>
      <c r="M251" s="160">
        <f t="shared" si="138"/>
        <v>0</v>
      </c>
      <c r="N251" s="160">
        <f t="shared" si="138"/>
        <v>0</v>
      </c>
      <c r="O251" s="160">
        <f t="shared" si="138"/>
        <v>0</v>
      </c>
      <c r="P251" s="160">
        <f t="shared" si="138"/>
        <v>0</v>
      </c>
      <c r="Q251" s="160">
        <f t="shared" si="138"/>
        <v>0</v>
      </c>
      <c r="R251" s="160">
        <f t="shared" si="138"/>
        <v>0</v>
      </c>
      <c r="S251" s="160">
        <f t="shared" si="138"/>
        <v>0</v>
      </c>
      <c r="T251" s="160">
        <f t="shared" si="138"/>
        <v>0</v>
      </c>
      <c r="U251" s="160">
        <f t="shared" si="138"/>
        <v>0</v>
      </c>
      <c r="V251" s="160">
        <f t="shared" si="138"/>
        <v>0</v>
      </c>
      <c r="W251" s="160">
        <f t="shared" si="138"/>
        <v>0</v>
      </c>
      <c r="X251" s="160">
        <f t="shared" si="138"/>
        <v>0</v>
      </c>
      <c r="Y251" s="160">
        <f t="shared" si="138"/>
        <v>0</v>
      </c>
      <c r="Z251" s="160">
        <f t="shared" si="138"/>
        <v>0</v>
      </c>
      <c r="AA251" s="160">
        <f t="shared" si="138"/>
        <v>0</v>
      </c>
      <c r="AB251" s="160">
        <f t="shared" si="138"/>
        <v>0</v>
      </c>
      <c r="AC251" s="160">
        <f t="shared" si="138"/>
        <v>0</v>
      </c>
      <c r="AD251" s="160">
        <f t="shared" si="138"/>
        <v>0</v>
      </c>
      <c r="AE251" s="160">
        <f t="shared" si="138"/>
        <v>0</v>
      </c>
      <c r="AF251" s="160">
        <f t="shared" si="138"/>
        <v>0</v>
      </c>
      <c r="AG251" s="160">
        <f t="shared" si="138"/>
        <v>0</v>
      </c>
      <c r="AH251" s="160">
        <f t="shared" si="138"/>
        <v>0</v>
      </c>
      <c r="AI251" s="160">
        <f t="shared" si="138"/>
        <v>0</v>
      </c>
      <c r="AJ251" s="160">
        <f t="shared" si="138"/>
        <v>0</v>
      </c>
      <c r="AK251" s="160">
        <f t="shared" si="138"/>
        <v>0</v>
      </c>
      <c r="AL251" s="160">
        <f t="shared" si="138"/>
        <v>0</v>
      </c>
      <c r="AM251" s="160">
        <f t="shared" si="138"/>
        <v>0</v>
      </c>
      <c r="AN251" s="160">
        <f t="shared" si="138"/>
        <v>0</v>
      </c>
      <c r="AO251" s="160">
        <f t="shared" si="138"/>
        <v>0</v>
      </c>
      <c r="AP251" s="160">
        <f t="shared" si="138"/>
        <v>0</v>
      </c>
      <c r="AQ251" s="160">
        <f t="shared" si="138"/>
        <v>0</v>
      </c>
      <c r="AR251" s="160">
        <f t="shared" si="138"/>
        <v>0</v>
      </c>
      <c r="AS251" s="160">
        <f t="shared" si="138"/>
        <v>0</v>
      </c>
      <c r="AT251" s="160">
        <f t="shared" si="138"/>
        <v>0</v>
      </c>
      <c r="AU251" s="160">
        <f t="shared" si="138"/>
        <v>0</v>
      </c>
      <c r="AV251" s="160">
        <f t="shared" si="138"/>
        <v>0</v>
      </c>
    </row>
    <row r="252" spans="2:48" x14ac:dyDescent="0.2">
      <c r="B252" s="2" t="s">
        <v>249</v>
      </c>
      <c r="D252" s="262">
        <f t="shared" si="135"/>
        <v>0.13340886323643036</v>
      </c>
      <c r="E252" s="160">
        <f t="shared" si="133"/>
        <v>45048.596729099074</v>
      </c>
      <c r="F252" s="2"/>
      <c r="G252" s="160">
        <f t="shared" ref="G252:AV252" si="139">+G223</f>
        <v>0</v>
      </c>
      <c r="H252" s="160">
        <f t="shared" si="139"/>
        <v>776.69994360515648</v>
      </c>
      <c r="I252" s="160">
        <f t="shared" si="139"/>
        <v>0</v>
      </c>
      <c r="J252" s="160">
        <f t="shared" si="139"/>
        <v>23169.200488305174</v>
      </c>
      <c r="K252" s="160">
        <f t="shared" si="139"/>
        <v>21102.696297188744</v>
      </c>
      <c r="L252" s="160">
        <f t="shared" si="139"/>
        <v>0</v>
      </c>
      <c r="M252" s="160">
        <f t="shared" si="139"/>
        <v>0</v>
      </c>
      <c r="N252" s="160">
        <f t="shared" si="139"/>
        <v>0</v>
      </c>
      <c r="O252" s="160">
        <f t="shared" si="139"/>
        <v>0</v>
      </c>
      <c r="P252" s="160">
        <f t="shared" si="139"/>
        <v>0</v>
      </c>
      <c r="Q252" s="160">
        <f t="shared" si="139"/>
        <v>0</v>
      </c>
      <c r="R252" s="160">
        <f t="shared" si="139"/>
        <v>0</v>
      </c>
      <c r="S252" s="160">
        <f t="shared" si="139"/>
        <v>0</v>
      </c>
      <c r="T252" s="160">
        <f t="shared" si="139"/>
        <v>0</v>
      </c>
      <c r="U252" s="160">
        <f t="shared" si="139"/>
        <v>0</v>
      </c>
      <c r="V252" s="160">
        <f t="shared" si="139"/>
        <v>0</v>
      </c>
      <c r="W252" s="160">
        <f t="shared" si="139"/>
        <v>0</v>
      </c>
      <c r="X252" s="160">
        <f t="shared" si="139"/>
        <v>0</v>
      </c>
      <c r="Y252" s="160">
        <f t="shared" si="139"/>
        <v>0</v>
      </c>
      <c r="Z252" s="160">
        <f t="shared" si="139"/>
        <v>0</v>
      </c>
      <c r="AA252" s="160">
        <f t="shared" si="139"/>
        <v>0</v>
      </c>
      <c r="AB252" s="160">
        <f t="shared" si="139"/>
        <v>0</v>
      </c>
      <c r="AC252" s="160">
        <f t="shared" si="139"/>
        <v>0</v>
      </c>
      <c r="AD252" s="160">
        <f t="shared" si="139"/>
        <v>0</v>
      </c>
      <c r="AE252" s="160">
        <f t="shared" si="139"/>
        <v>0</v>
      </c>
      <c r="AF252" s="160">
        <f t="shared" si="139"/>
        <v>0</v>
      </c>
      <c r="AG252" s="160">
        <f t="shared" si="139"/>
        <v>0</v>
      </c>
      <c r="AH252" s="160">
        <f t="shared" si="139"/>
        <v>0</v>
      </c>
      <c r="AI252" s="160">
        <f t="shared" si="139"/>
        <v>0</v>
      </c>
      <c r="AJ252" s="160">
        <f t="shared" si="139"/>
        <v>0</v>
      </c>
      <c r="AK252" s="160">
        <f t="shared" si="139"/>
        <v>0</v>
      </c>
      <c r="AL252" s="160">
        <f t="shared" si="139"/>
        <v>0</v>
      </c>
      <c r="AM252" s="160">
        <f t="shared" si="139"/>
        <v>0</v>
      </c>
      <c r="AN252" s="160">
        <f t="shared" si="139"/>
        <v>0</v>
      </c>
      <c r="AO252" s="160">
        <f t="shared" si="139"/>
        <v>0</v>
      </c>
      <c r="AP252" s="160">
        <f t="shared" si="139"/>
        <v>0</v>
      </c>
      <c r="AQ252" s="160">
        <f t="shared" si="139"/>
        <v>0</v>
      </c>
      <c r="AR252" s="160">
        <f t="shared" si="139"/>
        <v>0</v>
      </c>
      <c r="AS252" s="160">
        <f t="shared" si="139"/>
        <v>0</v>
      </c>
      <c r="AT252" s="160">
        <f t="shared" si="139"/>
        <v>0</v>
      </c>
      <c r="AU252" s="160">
        <f t="shared" si="139"/>
        <v>0</v>
      </c>
      <c r="AV252" s="160">
        <f t="shared" si="139"/>
        <v>0</v>
      </c>
    </row>
    <row r="253" spans="2:48" ht="13.5" thickBot="1" x14ac:dyDescent="0.25">
      <c r="B253" s="142" t="s">
        <v>244</v>
      </c>
      <c r="C253" s="266" t="s">
        <v>253</v>
      </c>
      <c r="D253" s="263">
        <f>+SUM(D248:D252)</f>
        <v>1</v>
      </c>
      <c r="E253" s="261">
        <f>+SUM(G253:AV253)</f>
        <v>337673.19229205092</v>
      </c>
      <c r="F253" s="195"/>
      <c r="G253" s="196">
        <f>SUM(G248:G252)</f>
        <v>0</v>
      </c>
      <c r="H253" s="196">
        <f t="shared" ref="H253:AO253" si="140">SUM(H248:H252)</f>
        <v>40052.470475941132</v>
      </c>
      <c r="I253" s="196">
        <f t="shared" si="140"/>
        <v>161763.968308888</v>
      </c>
      <c r="J253" s="196">
        <f t="shared" si="140"/>
        <v>89589.099420780374</v>
      </c>
      <c r="K253" s="196">
        <f t="shared" si="140"/>
        <v>46267.654086441413</v>
      </c>
      <c r="L253" s="196">
        <f t="shared" si="140"/>
        <v>0</v>
      </c>
      <c r="M253" s="196">
        <f t="shared" si="140"/>
        <v>0</v>
      </c>
      <c r="N253" s="196">
        <f t="shared" si="140"/>
        <v>0</v>
      </c>
      <c r="O253" s="196">
        <f t="shared" si="140"/>
        <v>0</v>
      </c>
      <c r="P253" s="196">
        <f t="shared" si="140"/>
        <v>0</v>
      </c>
      <c r="Q253" s="196">
        <f t="shared" si="140"/>
        <v>0</v>
      </c>
      <c r="R253" s="196">
        <f t="shared" si="140"/>
        <v>0</v>
      </c>
      <c r="S253" s="196">
        <f t="shared" si="140"/>
        <v>0</v>
      </c>
      <c r="T253" s="196">
        <f t="shared" si="140"/>
        <v>0</v>
      </c>
      <c r="U253" s="196">
        <f t="shared" si="140"/>
        <v>0</v>
      </c>
      <c r="V253" s="196">
        <f t="shared" si="140"/>
        <v>0</v>
      </c>
      <c r="W253" s="196">
        <f t="shared" si="140"/>
        <v>0</v>
      </c>
      <c r="X253" s="196">
        <f t="shared" si="140"/>
        <v>0</v>
      </c>
      <c r="Y253" s="196">
        <f t="shared" si="140"/>
        <v>0</v>
      </c>
      <c r="Z253" s="196">
        <f t="shared" si="140"/>
        <v>0</v>
      </c>
      <c r="AA253" s="196">
        <f t="shared" si="140"/>
        <v>0</v>
      </c>
      <c r="AB253" s="196">
        <f t="shared" si="140"/>
        <v>0</v>
      </c>
      <c r="AC253" s="196">
        <f t="shared" si="140"/>
        <v>0</v>
      </c>
      <c r="AD253" s="196">
        <f t="shared" si="140"/>
        <v>0</v>
      </c>
      <c r="AE253" s="196">
        <f t="shared" si="140"/>
        <v>0</v>
      </c>
      <c r="AF253" s="196">
        <f t="shared" si="140"/>
        <v>0</v>
      </c>
      <c r="AG253" s="196">
        <f t="shared" si="140"/>
        <v>0</v>
      </c>
      <c r="AH253" s="196">
        <f t="shared" si="140"/>
        <v>0</v>
      </c>
      <c r="AI253" s="196">
        <f t="shared" si="140"/>
        <v>0</v>
      </c>
      <c r="AJ253" s="196">
        <f t="shared" si="140"/>
        <v>0</v>
      </c>
      <c r="AK253" s="196">
        <f t="shared" si="140"/>
        <v>0</v>
      </c>
      <c r="AL253" s="196">
        <f t="shared" si="140"/>
        <v>0</v>
      </c>
      <c r="AM253" s="196">
        <f t="shared" si="140"/>
        <v>0</v>
      </c>
      <c r="AN253" s="196">
        <f t="shared" si="140"/>
        <v>0</v>
      </c>
      <c r="AO253" s="196">
        <f t="shared" si="140"/>
        <v>0</v>
      </c>
      <c r="AP253" s="196">
        <f t="shared" ref="AP253:AV253" si="141">SUM(AP248:AP252)</f>
        <v>0</v>
      </c>
      <c r="AQ253" s="196">
        <f t="shared" si="141"/>
        <v>0</v>
      </c>
      <c r="AR253" s="196">
        <f t="shared" si="141"/>
        <v>0</v>
      </c>
      <c r="AS253" s="196">
        <f t="shared" si="141"/>
        <v>0</v>
      </c>
      <c r="AT253" s="196">
        <f t="shared" si="141"/>
        <v>0</v>
      </c>
      <c r="AU253" s="196">
        <f t="shared" si="141"/>
        <v>0</v>
      </c>
      <c r="AV253" s="196">
        <f t="shared" si="141"/>
        <v>0</v>
      </c>
    </row>
    <row r="254" spans="2:48" ht="13.5" thickTop="1" x14ac:dyDescent="0.2">
      <c r="B254" s="268"/>
      <c r="C254" s="269"/>
      <c r="D254" s="270"/>
      <c r="E254" s="271"/>
      <c r="F254" s="270"/>
      <c r="G254" s="272"/>
      <c r="H254" s="272"/>
      <c r="I254" s="272"/>
      <c r="J254" s="272"/>
      <c r="K254" s="272"/>
      <c r="L254" s="272"/>
      <c r="M254" s="272"/>
      <c r="N254" s="272"/>
      <c r="O254" s="272"/>
      <c r="P254" s="272"/>
      <c r="Q254" s="272"/>
      <c r="R254" s="272"/>
      <c r="S254" s="272"/>
      <c r="T254" s="272"/>
      <c r="U254" s="272"/>
      <c r="V254" s="272"/>
      <c r="W254" s="272"/>
      <c r="X254" s="272"/>
      <c r="Y254" s="272"/>
      <c r="Z254" s="272"/>
      <c r="AA254" s="272"/>
      <c r="AB254" s="272"/>
      <c r="AC254" s="272"/>
      <c r="AD254" s="272"/>
      <c r="AE254" s="272"/>
      <c r="AF254" s="272"/>
      <c r="AG254" s="272"/>
      <c r="AH254" s="272"/>
      <c r="AI254" s="272"/>
      <c r="AJ254" s="272"/>
      <c r="AK254" s="272"/>
      <c r="AL254" s="272"/>
      <c r="AM254" s="272"/>
      <c r="AN254" s="272"/>
      <c r="AO254" s="272"/>
      <c r="AP254" s="272"/>
      <c r="AQ254" s="272"/>
      <c r="AR254" s="272"/>
      <c r="AS254" s="272"/>
      <c r="AT254" s="272"/>
      <c r="AU254" s="272"/>
      <c r="AV254" s="272"/>
    </row>
    <row r="255" spans="2:48" x14ac:dyDescent="0.2">
      <c r="B255" s="5" t="s">
        <v>358</v>
      </c>
      <c r="C255" s="269"/>
      <c r="D255" s="270"/>
      <c r="E255" s="271"/>
      <c r="F255" s="270"/>
      <c r="G255" s="272"/>
      <c r="H255" s="272"/>
      <c r="I255" s="272"/>
      <c r="J255" s="272"/>
      <c r="K255" s="272"/>
      <c r="L255" s="272"/>
      <c r="M255" s="272"/>
      <c r="N255" s="272"/>
      <c r="O255" s="272"/>
      <c r="P255" s="272"/>
      <c r="Q255" s="272"/>
      <c r="R255" s="272"/>
      <c r="S255" s="272"/>
      <c r="T255" s="272"/>
      <c r="U255" s="272"/>
      <c r="V255" s="272"/>
      <c r="W255" s="272"/>
      <c r="X255" s="272"/>
      <c r="Y255" s="272"/>
      <c r="Z255" s="272"/>
      <c r="AA255" s="272"/>
      <c r="AB255" s="272"/>
      <c r="AC255" s="272"/>
      <c r="AD255" s="272"/>
      <c r="AE255" s="272"/>
      <c r="AF255" s="272"/>
      <c r="AG255" s="272"/>
      <c r="AH255" s="272"/>
      <c r="AI255" s="272"/>
      <c r="AJ255" s="272"/>
      <c r="AK255" s="272"/>
      <c r="AL255" s="272"/>
      <c r="AM255" s="272"/>
      <c r="AN255" s="272"/>
      <c r="AO255" s="272"/>
      <c r="AP255" s="272"/>
      <c r="AQ255" s="272"/>
      <c r="AR255" s="272"/>
      <c r="AS255" s="272"/>
      <c r="AT255" s="272"/>
      <c r="AU255" s="272"/>
      <c r="AV255" s="272"/>
    </row>
    <row r="256" spans="2:48" x14ac:dyDescent="0.2">
      <c r="B256" s="178" t="s">
        <v>175</v>
      </c>
      <c r="D256" s="2"/>
      <c r="E256" s="181" t="str">
        <f>+$C$37</f>
        <v>Miles USD 2021</v>
      </c>
      <c r="F256" s="2"/>
      <c r="G256" s="2"/>
      <c r="H256" s="2"/>
      <c r="I256" s="2"/>
      <c r="J256" s="2"/>
      <c r="K256" s="2"/>
      <c r="L256" s="2"/>
      <c r="M256" s="2"/>
      <c r="N256" s="2"/>
      <c r="O256" s="2"/>
      <c r="P256" s="2"/>
      <c r="Q256" s="2"/>
      <c r="R256" s="2"/>
      <c r="S256" s="2"/>
      <c r="T256" s="2"/>
      <c r="U256" s="2"/>
      <c r="V256" s="2"/>
      <c r="W256" s="2"/>
      <c r="X256" s="2"/>
      <c r="Y256" s="2"/>
      <c r="Z256" s="2"/>
      <c r="AA256" s="2"/>
      <c r="AB256" s="2"/>
      <c r="AC256" s="2"/>
      <c r="AD256" s="2"/>
      <c r="AE256" s="2"/>
      <c r="AF256" s="2"/>
      <c r="AG256" s="2"/>
      <c r="AH256" s="2"/>
      <c r="AI256" s="2"/>
      <c r="AJ256" s="2"/>
      <c r="AK256" s="2"/>
      <c r="AL256" s="2"/>
      <c r="AM256" s="2"/>
      <c r="AN256" s="2"/>
      <c r="AO256" s="2"/>
      <c r="AP256" s="2"/>
      <c r="AQ256" s="2"/>
      <c r="AR256" s="2"/>
      <c r="AS256" s="2"/>
      <c r="AT256" s="2"/>
      <c r="AU256" s="2"/>
      <c r="AV256" s="2"/>
    </row>
    <row r="257" spans="2:48" x14ac:dyDescent="0.2">
      <c r="B257" s="228" t="s">
        <v>176</v>
      </c>
      <c r="C257" s="259"/>
      <c r="D257" s="262">
        <f>+E257/$E$274</f>
        <v>7.1443450916964607E-2</v>
      </c>
      <c r="E257" s="160">
        <f t="shared" ref="E257:E272" si="142">+SUM(G257:AV257)</f>
        <v>24124.538139491891</v>
      </c>
      <c r="F257" s="2"/>
      <c r="G257" s="160">
        <f t="shared" ref="G257:AV257" si="143">+G38+G80+G122+G164+G206</f>
        <v>0</v>
      </c>
      <c r="H257" s="160">
        <f t="shared" si="143"/>
        <v>4829.2107515195221</v>
      </c>
      <c r="I257" s="160">
        <f t="shared" si="143"/>
        <v>6973.5363975191231</v>
      </c>
      <c r="J257" s="160">
        <f t="shared" si="143"/>
        <v>8995.0186104019522</v>
      </c>
      <c r="K257" s="160">
        <f t="shared" si="143"/>
        <v>3326.7723800512954</v>
      </c>
      <c r="L257" s="160">
        <f t="shared" si="143"/>
        <v>0</v>
      </c>
      <c r="M257" s="160">
        <f t="shared" si="143"/>
        <v>0</v>
      </c>
      <c r="N257" s="160">
        <f t="shared" si="143"/>
        <v>0</v>
      </c>
      <c r="O257" s="160">
        <f t="shared" si="143"/>
        <v>0</v>
      </c>
      <c r="P257" s="160">
        <f t="shared" si="143"/>
        <v>0</v>
      </c>
      <c r="Q257" s="160">
        <f t="shared" si="143"/>
        <v>0</v>
      </c>
      <c r="R257" s="160">
        <f t="shared" si="143"/>
        <v>0</v>
      </c>
      <c r="S257" s="160">
        <f t="shared" si="143"/>
        <v>0</v>
      </c>
      <c r="T257" s="160">
        <f t="shared" si="143"/>
        <v>0</v>
      </c>
      <c r="U257" s="160">
        <f t="shared" si="143"/>
        <v>0</v>
      </c>
      <c r="V257" s="160">
        <f t="shared" si="143"/>
        <v>0</v>
      </c>
      <c r="W257" s="160">
        <f t="shared" si="143"/>
        <v>0</v>
      </c>
      <c r="X257" s="160">
        <f t="shared" si="143"/>
        <v>0</v>
      </c>
      <c r="Y257" s="160">
        <f t="shared" si="143"/>
        <v>0</v>
      </c>
      <c r="Z257" s="160">
        <f t="shared" si="143"/>
        <v>0</v>
      </c>
      <c r="AA257" s="160">
        <f t="shared" si="143"/>
        <v>0</v>
      </c>
      <c r="AB257" s="160">
        <f t="shared" si="143"/>
        <v>0</v>
      </c>
      <c r="AC257" s="160">
        <f t="shared" si="143"/>
        <v>0</v>
      </c>
      <c r="AD257" s="160">
        <f t="shared" si="143"/>
        <v>0</v>
      </c>
      <c r="AE257" s="160">
        <f t="shared" si="143"/>
        <v>0</v>
      </c>
      <c r="AF257" s="160">
        <f t="shared" si="143"/>
        <v>0</v>
      </c>
      <c r="AG257" s="160">
        <f t="shared" si="143"/>
        <v>0</v>
      </c>
      <c r="AH257" s="160">
        <f t="shared" si="143"/>
        <v>0</v>
      </c>
      <c r="AI257" s="160">
        <f t="shared" si="143"/>
        <v>0</v>
      </c>
      <c r="AJ257" s="160">
        <f t="shared" si="143"/>
        <v>0</v>
      </c>
      <c r="AK257" s="160">
        <f t="shared" si="143"/>
        <v>0</v>
      </c>
      <c r="AL257" s="160">
        <f t="shared" si="143"/>
        <v>0</v>
      </c>
      <c r="AM257" s="160">
        <f t="shared" si="143"/>
        <v>0</v>
      </c>
      <c r="AN257" s="160">
        <f t="shared" si="143"/>
        <v>0</v>
      </c>
      <c r="AO257" s="160">
        <f t="shared" si="143"/>
        <v>0</v>
      </c>
      <c r="AP257" s="160">
        <f t="shared" si="143"/>
        <v>0</v>
      </c>
      <c r="AQ257" s="160">
        <f t="shared" si="143"/>
        <v>0</v>
      </c>
      <c r="AR257" s="160">
        <f t="shared" si="143"/>
        <v>0</v>
      </c>
      <c r="AS257" s="160">
        <f t="shared" si="143"/>
        <v>0</v>
      </c>
      <c r="AT257" s="160">
        <f t="shared" si="143"/>
        <v>0</v>
      </c>
      <c r="AU257" s="160">
        <f t="shared" si="143"/>
        <v>0</v>
      </c>
      <c r="AV257" s="160">
        <f t="shared" si="143"/>
        <v>0</v>
      </c>
    </row>
    <row r="258" spans="2:48" x14ac:dyDescent="0.2">
      <c r="B258" s="228" t="s">
        <v>177</v>
      </c>
      <c r="C258" s="259"/>
      <c r="D258" s="262">
        <f t="shared" ref="D258:D272" si="144">+E258/$E$274</f>
        <v>9.5417271912399737E-2</v>
      </c>
      <c r="E258" s="160">
        <f t="shared" si="142"/>
        <v>32219.854806458665</v>
      </c>
      <c r="F258" s="2"/>
      <c r="G258" s="160">
        <f t="shared" ref="G258:AV258" si="145">+G39+G81+G123+G165+G207</f>
        <v>0</v>
      </c>
      <c r="H258" s="160">
        <f t="shared" si="145"/>
        <v>6255.3429945024818</v>
      </c>
      <c r="I258" s="160">
        <f t="shared" si="145"/>
        <v>16143.615593664093</v>
      </c>
      <c r="J258" s="160">
        <f t="shared" si="145"/>
        <v>8192.6552373537852</v>
      </c>
      <c r="K258" s="160">
        <f t="shared" si="145"/>
        <v>1628.2409809383028</v>
      </c>
      <c r="L258" s="160">
        <f t="shared" si="145"/>
        <v>0</v>
      </c>
      <c r="M258" s="160">
        <f t="shared" si="145"/>
        <v>0</v>
      </c>
      <c r="N258" s="160">
        <f t="shared" si="145"/>
        <v>0</v>
      </c>
      <c r="O258" s="160">
        <f t="shared" si="145"/>
        <v>0</v>
      </c>
      <c r="P258" s="160">
        <f t="shared" si="145"/>
        <v>0</v>
      </c>
      <c r="Q258" s="160">
        <f t="shared" si="145"/>
        <v>0</v>
      </c>
      <c r="R258" s="160">
        <f t="shared" si="145"/>
        <v>0</v>
      </c>
      <c r="S258" s="160">
        <f t="shared" si="145"/>
        <v>0</v>
      </c>
      <c r="T258" s="160">
        <f t="shared" si="145"/>
        <v>0</v>
      </c>
      <c r="U258" s="160">
        <f t="shared" si="145"/>
        <v>0</v>
      </c>
      <c r="V258" s="160">
        <f t="shared" si="145"/>
        <v>0</v>
      </c>
      <c r="W258" s="160">
        <f t="shared" si="145"/>
        <v>0</v>
      </c>
      <c r="X258" s="160">
        <f t="shared" si="145"/>
        <v>0</v>
      </c>
      <c r="Y258" s="160">
        <f t="shared" si="145"/>
        <v>0</v>
      </c>
      <c r="Z258" s="160">
        <f t="shared" si="145"/>
        <v>0</v>
      </c>
      <c r="AA258" s="160">
        <f t="shared" si="145"/>
        <v>0</v>
      </c>
      <c r="AB258" s="160">
        <f t="shared" si="145"/>
        <v>0</v>
      </c>
      <c r="AC258" s="160">
        <f t="shared" si="145"/>
        <v>0</v>
      </c>
      <c r="AD258" s="160">
        <f t="shared" si="145"/>
        <v>0</v>
      </c>
      <c r="AE258" s="160">
        <f t="shared" si="145"/>
        <v>0</v>
      </c>
      <c r="AF258" s="160">
        <f t="shared" si="145"/>
        <v>0</v>
      </c>
      <c r="AG258" s="160">
        <f t="shared" si="145"/>
        <v>0</v>
      </c>
      <c r="AH258" s="160">
        <f t="shared" si="145"/>
        <v>0</v>
      </c>
      <c r="AI258" s="160">
        <f t="shared" si="145"/>
        <v>0</v>
      </c>
      <c r="AJ258" s="160">
        <f t="shared" si="145"/>
        <v>0</v>
      </c>
      <c r="AK258" s="160">
        <f t="shared" si="145"/>
        <v>0</v>
      </c>
      <c r="AL258" s="160">
        <f t="shared" si="145"/>
        <v>0</v>
      </c>
      <c r="AM258" s="160">
        <f t="shared" si="145"/>
        <v>0</v>
      </c>
      <c r="AN258" s="160">
        <f t="shared" si="145"/>
        <v>0</v>
      </c>
      <c r="AO258" s="160">
        <f t="shared" si="145"/>
        <v>0</v>
      </c>
      <c r="AP258" s="160">
        <f t="shared" si="145"/>
        <v>0</v>
      </c>
      <c r="AQ258" s="160">
        <f t="shared" si="145"/>
        <v>0</v>
      </c>
      <c r="AR258" s="160">
        <f t="shared" si="145"/>
        <v>0</v>
      </c>
      <c r="AS258" s="160">
        <f t="shared" si="145"/>
        <v>0</v>
      </c>
      <c r="AT258" s="160">
        <f t="shared" si="145"/>
        <v>0</v>
      </c>
      <c r="AU258" s="160">
        <f t="shared" si="145"/>
        <v>0</v>
      </c>
      <c r="AV258" s="160">
        <f t="shared" si="145"/>
        <v>0</v>
      </c>
    </row>
    <row r="259" spans="2:48" x14ac:dyDescent="0.2">
      <c r="B259" s="228" t="s">
        <v>178</v>
      </c>
      <c r="C259" s="259"/>
      <c r="D259" s="262">
        <f t="shared" si="144"/>
        <v>0.41345345542780476</v>
      </c>
      <c r="E259" s="160">
        <f t="shared" si="142"/>
        <v>139612.14815848603</v>
      </c>
      <c r="F259" s="2"/>
      <c r="G259" s="160">
        <f t="shared" ref="G259:AV259" si="146">+G40+G82+G124+G166+G208</f>
        <v>0</v>
      </c>
      <c r="H259" s="160">
        <f t="shared" si="146"/>
        <v>2484.0976491919782</v>
      </c>
      <c r="I259" s="160">
        <f t="shared" si="146"/>
        <v>86865.592737798637</v>
      </c>
      <c r="J259" s="160">
        <f t="shared" si="146"/>
        <v>29044.170174761904</v>
      </c>
      <c r="K259" s="160">
        <f t="shared" si="146"/>
        <v>21218.287596733509</v>
      </c>
      <c r="L259" s="160">
        <f t="shared" si="146"/>
        <v>0</v>
      </c>
      <c r="M259" s="160">
        <f t="shared" si="146"/>
        <v>0</v>
      </c>
      <c r="N259" s="160">
        <f t="shared" si="146"/>
        <v>0</v>
      </c>
      <c r="O259" s="160">
        <f t="shared" si="146"/>
        <v>0</v>
      </c>
      <c r="P259" s="160">
        <f t="shared" si="146"/>
        <v>0</v>
      </c>
      <c r="Q259" s="160">
        <f t="shared" si="146"/>
        <v>0</v>
      </c>
      <c r="R259" s="160">
        <f t="shared" si="146"/>
        <v>0</v>
      </c>
      <c r="S259" s="160">
        <f t="shared" si="146"/>
        <v>0</v>
      </c>
      <c r="T259" s="160">
        <f t="shared" si="146"/>
        <v>0</v>
      </c>
      <c r="U259" s="160">
        <f t="shared" si="146"/>
        <v>0</v>
      </c>
      <c r="V259" s="160">
        <f t="shared" si="146"/>
        <v>0</v>
      </c>
      <c r="W259" s="160">
        <f t="shared" si="146"/>
        <v>0</v>
      </c>
      <c r="X259" s="160">
        <f t="shared" si="146"/>
        <v>0</v>
      </c>
      <c r="Y259" s="160">
        <f t="shared" si="146"/>
        <v>0</v>
      </c>
      <c r="Z259" s="160">
        <f t="shared" si="146"/>
        <v>0</v>
      </c>
      <c r="AA259" s="160">
        <f t="shared" si="146"/>
        <v>0</v>
      </c>
      <c r="AB259" s="160">
        <f t="shared" si="146"/>
        <v>0</v>
      </c>
      <c r="AC259" s="160">
        <f t="shared" si="146"/>
        <v>0</v>
      </c>
      <c r="AD259" s="160">
        <f t="shared" si="146"/>
        <v>0</v>
      </c>
      <c r="AE259" s="160">
        <f t="shared" si="146"/>
        <v>0</v>
      </c>
      <c r="AF259" s="160">
        <f t="shared" si="146"/>
        <v>0</v>
      </c>
      <c r="AG259" s="160">
        <f t="shared" si="146"/>
        <v>0</v>
      </c>
      <c r="AH259" s="160">
        <f t="shared" si="146"/>
        <v>0</v>
      </c>
      <c r="AI259" s="160">
        <f t="shared" si="146"/>
        <v>0</v>
      </c>
      <c r="AJ259" s="160">
        <f t="shared" si="146"/>
        <v>0</v>
      </c>
      <c r="AK259" s="160">
        <f t="shared" si="146"/>
        <v>0</v>
      </c>
      <c r="AL259" s="160">
        <f t="shared" si="146"/>
        <v>0</v>
      </c>
      <c r="AM259" s="160">
        <f t="shared" si="146"/>
        <v>0</v>
      </c>
      <c r="AN259" s="160">
        <f t="shared" si="146"/>
        <v>0</v>
      </c>
      <c r="AO259" s="160">
        <f t="shared" si="146"/>
        <v>0</v>
      </c>
      <c r="AP259" s="160">
        <f t="shared" si="146"/>
        <v>0</v>
      </c>
      <c r="AQ259" s="160">
        <f t="shared" si="146"/>
        <v>0</v>
      </c>
      <c r="AR259" s="160">
        <f t="shared" si="146"/>
        <v>0</v>
      </c>
      <c r="AS259" s="160">
        <f t="shared" si="146"/>
        <v>0</v>
      </c>
      <c r="AT259" s="160">
        <f t="shared" si="146"/>
        <v>0</v>
      </c>
      <c r="AU259" s="160">
        <f t="shared" si="146"/>
        <v>0</v>
      </c>
      <c r="AV259" s="160">
        <f t="shared" si="146"/>
        <v>0</v>
      </c>
    </row>
    <row r="260" spans="2:48" x14ac:dyDescent="0.2">
      <c r="B260" s="228" t="s">
        <v>179</v>
      </c>
      <c r="C260" s="259"/>
      <c r="D260" s="262">
        <f t="shared" si="144"/>
        <v>6.4132340562871176E-2</v>
      </c>
      <c r="E260" s="160">
        <f t="shared" si="142"/>
        <v>21655.772167025694</v>
      </c>
      <c r="F260" s="2"/>
      <c r="G260" s="160">
        <f t="shared" ref="G260:AV260" si="147">+G41+G83+G125+G167+G209</f>
        <v>0</v>
      </c>
      <c r="H260" s="160">
        <f t="shared" si="147"/>
        <v>2555.1191597938728</v>
      </c>
      <c r="I260" s="160">
        <f t="shared" si="147"/>
        <v>14686.939226186259</v>
      </c>
      <c r="J260" s="160">
        <f t="shared" si="147"/>
        <v>2808.0066977122278</v>
      </c>
      <c r="K260" s="160">
        <f t="shared" si="147"/>
        <v>1605.7070833333332</v>
      </c>
      <c r="L260" s="160">
        <f t="shared" si="147"/>
        <v>0</v>
      </c>
      <c r="M260" s="160">
        <f t="shared" si="147"/>
        <v>0</v>
      </c>
      <c r="N260" s="160">
        <f t="shared" si="147"/>
        <v>0</v>
      </c>
      <c r="O260" s="160">
        <f t="shared" si="147"/>
        <v>0</v>
      </c>
      <c r="P260" s="160">
        <f t="shared" si="147"/>
        <v>0</v>
      </c>
      <c r="Q260" s="160">
        <f t="shared" si="147"/>
        <v>0</v>
      </c>
      <c r="R260" s="160">
        <f t="shared" si="147"/>
        <v>0</v>
      </c>
      <c r="S260" s="160">
        <f t="shared" si="147"/>
        <v>0</v>
      </c>
      <c r="T260" s="160">
        <f t="shared" si="147"/>
        <v>0</v>
      </c>
      <c r="U260" s="160">
        <f t="shared" si="147"/>
        <v>0</v>
      </c>
      <c r="V260" s="160">
        <f t="shared" si="147"/>
        <v>0</v>
      </c>
      <c r="W260" s="160">
        <f t="shared" si="147"/>
        <v>0</v>
      </c>
      <c r="X260" s="160">
        <f t="shared" si="147"/>
        <v>0</v>
      </c>
      <c r="Y260" s="160">
        <f t="shared" si="147"/>
        <v>0</v>
      </c>
      <c r="Z260" s="160">
        <f t="shared" si="147"/>
        <v>0</v>
      </c>
      <c r="AA260" s="160">
        <f t="shared" si="147"/>
        <v>0</v>
      </c>
      <c r="AB260" s="160">
        <f t="shared" si="147"/>
        <v>0</v>
      </c>
      <c r="AC260" s="160">
        <f t="shared" si="147"/>
        <v>0</v>
      </c>
      <c r="AD260" s="160">
        <f t="shared" si="147"/>
        <v>0</v>
      </c>
      <c r="AE260" s="160">
        <f t="shared" si="147"/>
        <v>0</v>
      </c>
      <c r="AF260" s="160">
        <f t="shared" si="147"/>
        <v>0</v>
      </c>
      <c r="AG260" s="160">
        <f t="shared" si="147"/>
        <v>0</v>
      </c>
      <c r="AH260" s="160">
        <f t="shared" si="147"/>
        <v>0</v>
      </c>
      <c r="AI260" s="160">
        <f t="shared" si="147"/>
        <v>0</v>
      </c>
      <c r="AJ260" s="160">
        <f t="shared" si="147"/>
        <v>0</v>
      </c>
      <c r="AK260" s="160">
        <f t="shared" si="147"/>
        <v>0</v>
      </c>
      <c r="AL260" s="160">
        <f t="shared" si="147"/>
        <v>0</v>
      </c>
      <c r="AM260" s="160">
        <f t="shared" si="147"/>
        <v>0</v>
      </c>
      <c r="AN260" s="160">
        <f t="shared" si="147"/>
        <v>0</v>
      </c>
      <c r="AO260" s="160">
        <f t="shared" si="147"/>
        <v>0</v>
      </c>
      <c r="AP260" s="160">
        <f t="shared" si="147"/>
        <v>0</v>
      </c>
      <c r="AQ260" s="160">
        <f t="shared" si="147"/>
        <v>0</v>
      </c>
      <c r="AR260" s="160">
        <f t="shared" si="147"/>
        <v>0</v>
      </c>
      <c r="AS260" s="160">
        <f t="shared" si="147"/>
        <v>0</v>
      </c>
      <c r="AT260" s="160">
        <f t="shared" si="147"/>
        <v>0</v>
      </c>
      <c r="AU260" s="160">
        <f t="shared" si="147"/>
        <v>0</v>
      </c>
      <c r="AV260" s="160">
        <f t="shared" si="147"/>
        <v>0</v>
      </c>
    </row>
    <row r="261" spans="2:48" x14ac:dyDescent="0.2">
      <c r="B261" s="228" t="s">
        <v>170</v>
      </c>
      <c r="C261" s="259"/>
      <c r="D261" s="262">
        <f t="shared" si="144"/>
        <v>8.1745756344539025E-2</v>
      </c>
      <c r="E261" s="160">
        <f t="shared" si="142"/>
        <v>27603.350501188666</v>
      </c>
      <c r="F261" s="2"/>
      <c r="G261" s="160">
        <f t="shared" ref="G261:AV261" si="148">+G42+G84+G126+G168+G210</f>
        <v>0</v>
      </c>
      <c r="H261" s="160">
        <f t="shared" si="148"/>
        <v>4385.3309209842291</v>
      </c>
      <c r="I261" s="160">
        <f t="shared" si="148"/>
        <v>8562.7197247006425</v>
      </c>
      <c r="J261" s="160">
        <f t="shared" si="148"/>
        <v>10428.546144469268</v>
      </c>
      <c r="K261" s="160">
        <f t="shared" si="148"/>
        <v>4226.7537110345274</v>
      </c>
      <c r="L261" s="160">
        <f t="shared" si="148"/>
        <v>0</v>
      </c>
      <c r="M261" s="160">
        <f t="shared" si="148"/>
        <v>0</v>
      </c>
      <c r="N261" s="160">
        <f t="shared" si="148"/>
        <v>0</v>
      </c>
      <c r="O261" s="160">
        <f t="shared" si="148"/>
        <v>0</v>
      </c>
      <c r="P261" s="160">
        <f t="shared" si="148"/>
        <v>0</v>
      </c>
      <c r="Q261" s="160">
        <f t="shared" si="148"/>
        <v>0</v>
      </c>
      <c r="R261" s="160">
        <f t="shared" si="148"/>
        <v>0</v>
      </c>
      <c r="S261" s="160">
        <f t="shared" si="148"/>
        <v>0</v>
      </c>
      <c r="T261" s="160">
        <f t="shared" si="148"/>
        <v>0</v>
      </c>
      <c r="U261" s="160">
        <f t="shared" si="148"/>
        <v>0</v>
      </c>
      <c r="V261" s="160">
        <f t="shared" si="148"/>
        <v>0</v>
      </c>
      <c r="W261" s="160">
        <f t="shared" si="148"/>
        <v>0</v>
      </c>
      <c r="X261" s="160">
        <f t="shared" si="148"/>
        <v>0</v>
      </c>
      <c r="Y261" s="160">
        <f t="shared" si="148"/>
        <v>0</v>
      </c>
      <c r="Z261" s="160">
        <f t="shared" si="148"/>
        <v>0</v>
      </c>
      <c r="AA261" s="160">
        <f t="shared" si="148"/>
        <v>0</v>
      </c>
      <c r="AB261" s="160">
        <f t="shared" si="148"/>
        <v>0</v>
      </c>
      <c r="AC261" s="160">
        <f t="shared" si="148"/>
        <v>0</v>
      </c>
      <c r="AD261" s="160">
        <f t="shared" si="148"/>
        <v>0</v>
      </c>
      <c r="AE261" s="160">
        <f t="shared" si="148"/>
        <v>0</v>
      </c>
      <c r="AF261" s="160">
        <f t="shared" si="148"/>
        <v>0</v>
      </c>
      <c r="AG261" s="160">
        <f t="shared" si="148"/>
        <v>0</v>
      </c>
      <c r="AH261" s="160">
        <f t="shared" si="148"/>
        <v>0</v>
      </c>
      <c r="AI261" s="160">
        <f t="shared" si="148"/>
        <v>0</v>
      </c>
      <c r="AJ261" s="160">
        <f t="shared" si="148"/>
        <v>0</v>
      </c>
      <c r="AK261" s="160">
        <f t="shared" si="148"/>
        <v>0</v>
      </c>
      <c r="AL261" s="160">
        <f t="shared" si="148"/>
        <v>0</v>
      </c>
      <c r="AM261" s="160">
        <f t="shared" si="148"/>
        <v>0</v>
      </c>
      <c r="AN261" s="160">
        <f t="shared" si="148"/>
        <v>0</v>
      </c>
      <c r="AO261" s="160">
        <f t="shared" si="148"/>
        <v>0</v>
      </c>
      <c r="AP261" s="160">
        <f t="shared" si="148"/>
        <v>0</v>
      </c>
      <c r="AQ261" s="160">
        <f t="shared" si="148"/>
        <v>0</v>
      </c>
      <c r="AR261" s="160">
        <f t="shared" si="148"/>
        <v>0</v>
      </c>
      <c r="AS261" s="160">
        <f t="shared" si="148"/>
        <v>0</v>
      </c>
      <c r="AT261" s="160">
        <f t="shared" si="148"/>
        <v>0</v>
      </c>
      <c r="AU261" s="160">
        <f t="shared" si="148"/>
        <v>0</v>
      </c>
      <c r="AV261" s="160">
        <f t="shared" si="148"/>
        <v>0</v>
      </c>
    </row>
    <row r="262" spans="2:48" x14ac:dyDescent="0.2">
      <c r="B262" s="228" t="s">
        <v>180</v>
      </c>
      <c r="C262" s="259"/>
      <c r="D262" s="262">
        <f t="shared" si="144"/>
        <v>7.2583806721325094E-4</v>
      </c>
      <c r="E262" s="160">
        <f t="shared" si="142"/>
        <v>245.09605724299067</v>
      </c>
      <c r="F262" s="2"/>
      <c r="G262" s="160">
        <f t="shared" ref="G262:AV262" si="149">+G43+G85+G127+G169+G211</f>
        <v>0</v>
      </c>
      <c r="H262" s="160">
        <f t="shared" si="149"/>
        <v>18.102641282126168</v>
      </c>
      <c r="I262" s="160">
        <f t="shared" si="149"/>
        <v>77.991805393302201</v>
      </c>
      <c r="J262" s="160">
        <f t="shared" si="149"/>
        <v>99.977182728012338</v>
      </c>
      <c r="K262" s="160">
        <f t="shared" si="149"/>
        <v>49.024427839549958</v>
      </c>
      <c r="L262" s="160">
        <f t="shared" si="149"/>
        <v>0</v>
      </c>
      <c r="M262" s="160">
        <f t="shared" si="149"/>
        <v>0</v>
      </c>
      <c r="N262" s="160">
        <f t="shared" si="149"/>
        <v>0</v>
      </c>
      <c r="O262" s="160">
        <f t="shared" si="149"/>
        <v>0</v>
      </c>
      <c r="P262" s="160">
        <f t="shared" si="149"/>
        <v>0</v>
      </c>
      <c r="Q262" s="160">
        <f t="shared" si="149"/>
        <v>0</v>
      </c>
      <c r="R262" s="160">
        <f t="shared" si="149"/>
        <v>0</v>
      </c>
      <c r="S262" s="160">
        <f t="shared" si="149"/>
        <v>0</v>
      </c>
      <c r="T262" s="160">
        <f t="shared" si="149"/>
        <v>0</v>
      </c>
      <c r="U262" s="160">
        <f t="shared" si="149"/>
        <v>0</v>
      </c>
      <c r="V262" s="160">
        <f t="shared" si="149"/>
        <v>0</v>
      </c>
      <c r="W262" s="160">
        <f t="shared" si="149"/>
        <v>0</v>
      </c>
      <c r="X262" s="160">
        <f t="shared" si="149"/>
        <v>0</v>
      </c>
      <c r="Y262" s="160">
        <f t="shared" si="149"/>
        <v>0</v>
      </c>
      <c r="Z262" s="160">
        <f t="shared" si="149"/>
        <v>0</v>
      </c>
      <c r="AA262" s="160">
        <f t="shared" si="149"/>
        <v>0</v>
      </c>
      <c r="AB262" s="160">
        <f t="shared" si="149"/>
        <v>0</v>
      </c>
      <c r="AC262" s="160">
        <f t="shared" si="149"/>
        <v>0</v>
      </c>
      <c r="AD262" s="160">
        <f t="shared" si="149"/>
        <v>0</v>
      </c>
      <c r="AE262" s="160">
        <f t="shared" si="149"/>
        <v>0</v>
      </c>
      <c r="AF262" s="160">
        <f t="shared" si="149"/>
        <v>0</v>
      </c>
      <c r="AG262" s="160">
        <f t="shared" si="149"/>
        <v>0</v>
      </c>
      <c r="AH262" s="160">
        <f t="shared" si="149"/>
        <v>0</v>
      </c>
      <c r="AI262" s="160">
        <f t="shared" si="149"/>
        <v>0</v>
      </c>
      <c r="AJ262" s="160">
        <f t="shared" si="149"/>
        <v>0</v>
      </c>
      <c r="AK262" s="160">
        <f t="shared" si="149"/>
        <v>0</v>
      </c>
      <c r="AL262" s="160">
        <f t="shared" si="149"/>
        <v>0</v>
      </c>
      <c r="AM262" s="160">
        <f t="shared" si="149"/>
        <v>0</v>
      </c>
      <c r="AN262" s="160">
        <f t="shared" si="149"/>
        <v>0</v>
      </c>
      <c r="AO262" s="160">
        <f t="shared" si="149"/>
        <v>0</v>
      </c>
      <c r="AP262" s="160">
        <f t="shared" si="149"/>
        <v>0</v>
      </c>
      <c r="AQ262" s="160">
        <f t="shared" si="149"/>
        <v>0</v>
      </c>
      <c r="AR262" s="160">
        <f t="shared" si="149"/>
        <v>0</v>
      </c>
      <c r="AS262" s="160">
        <f t="shared" si="149"/>
        <v>0</v>
      </c>
      <c r="AT262" s="160">
        <f t="shared" si="149"/>
        <v>0</v>
      </c>
      <c r="AU262" s="160">
        <f t="shared" si="149"/>
        <v>0</v>
      </c>
      <c r="AV262" s="160">
        <f t="shared" si="149"/>
        <v>0</v>
      </c>
    </row>
    <row r="263" spans="2:48" x14ac:dyDescent="0.2">
      <c r="B263" s="228" t="s">
        <v>181</v>
      </c>
      <c r="C263" s="259"/>
      <c r="D263" s="262">
        <f t="shared" si="144"/>
        <v>8.3896026984086247E-4</v>
      </c>
      <c r="E263" s="160">
        <f t="shared" si="142"/>
        <v>283.29439252336448</v>
      </c>
      <c r="F263" s="2"/>
      <c r="G263" s="160">
        <f t="shared" ref="G263:AV263" si="150">+G44+G86+G128+G170+G212</f>
        <v>0</v>
      </c>
      <c r="H263" s="160">
        <f t="shared" si="150"/>
        <v>25.059454272363148</v>
      </c>
      <c r="I263" s="160">
        <f t="shared" si="150"/>
        <v>104.27097240765465</v>
      </c>
      <c r="J263" s="160">
        <f t="shared" si="150"/>
        <v>104.50131425233646</v>
      </c>
      <c r="K263" s="160">
        <f t="shared" si="150"/>
        <v>49.462651591010228</v>
      </c>
      <c r="L263" s="160">
        <f t="shared" si="150"/>
        <v>0</v>
      </c>
      <c r="M263" s="160">
        <f t="shared" si="150"/>
        <v>0</v>
      </c>
      <c r="N263" s="160">
        <f t="shared" si="150"/>
        <v>0</v>
      </c>
      <c r="O263" s="160">
        <f t="shared" si="150"/>
        <v>0</v>
      </c>
      <c r="P263" s="160">
        <f t="shared" si="150"/>
        <v>0</v>
      </c>
      <c r="Q263" s="160">
        <f t="shared" si="150"/>
        <v>0</v>
      </c>
      <c r="R263" s="160">
        <f t="shared" si="150"/>
        <v>0</v>
      </c>
      <c r="S263" s="160">
        <f t="shared" si="150"/>
        <v>0</v>
      </c>
      <c r="T263" s="160">
        <f t="shared" si="150"/>
        <v>0</v>
      </c>
      <c r="U263" s="160">
        <f t="shared" si="150"/>
        <v>0</v>
      </c>
      <c r="V263" s="160">
        <f t="shared" si="150"/>
        <v>0</v>
      </c>
      <c r="W263" s="160">
        <f t="shared" si="150"/>
        <v>0</v>
      </c>
      <c r="X263" s="160">
        <f t="shared" si="150"/>
        <v>0</v>
      </c>
      <c r="Y263" s="160">
        <f t="shared" si="150"/>
        <v>0</v>
      </c>
      <c r="Z263" s="160">
        <f t="shared" si="150"/>
        <v>0</v>
      </c>
      <c r="AA263" s="160">
        <f t="shared" si="150"/>
        <v>0</v>
      </c>
      <c r="AB263" s="160">
        <f t="shared" si="150"/>
        <v>0</v>
      </c>
      <c r="AC263" s="160">
        <f t="shared" si="150"/>
        <v>0</v>
      </c>
      <c r="AD263" s="160">
        <f t="shared" si="150"/>
        <v>0</v>
      </c>
      <c r="AE263" s="160">
        <f t="shared" si="150"/>
        <v>0</v>
      </c>
      <c r="AF263" s="160">
        <f t="shared" si="150"/>
        <v>0</v>
      </c>
      <c r="AG263" s="160">
        <f t="shared" si="150"/>
        <v>0</v>
      </c>
      <c r="AH263" s="160">
        <f t="shared" si="150"/>
        <v>0</v>
      </c>
      <c r="AI263" s="160">
        <f t="shared" si="150"/>
        <v>0</v>
      </c>
      <c r="AJ263" s="160">
        <f t="shared" si="150"/>
        <v>0</v>
      </c>
      <c r="AK263" s="160">
        <f t="shared" si="150"/>
        <v>0</v>
      </c>
      <c r="AL263" s="160">
        <f t="shared" si="150"/>
        <v>0</v>
      </c>
      <c r="AM263" s="160">
        <f t="shared" si="150"/>
        <v>0</v>
      </c>
      <c r="AN263" s="160">
        <f t="shared" si="150"/>
        <v>0</v>
      </c>
      <c r="AO263" s="160">
        <f t="shared" si="150"/>
        <v>0</v>
      </c>
      <c r="AP263" s="160">
        <f t="shared" si="150"/>
        <v>0</v>
      </c>
      <c r="AQ263" s="160">
        <f t="shared" si="150"/>
        <v>0</v>
      </c>
      <c r="AR263" s="160">
        <f t="shared" si="150"/>
        <v>0</v>
      </c>
      <c r="AS263" s="160">
        <f t="shared" si="150"/>
        <v>0</v>
      </c>
      <c r="AT263" s="160">
        <f t="shared" si="150"/>
        <v>0</v>
      </c>
      <c r="AU263" s="160">
        <f t="shared" si="150"/>
        <v>0</v>
      </c>
      <c r="AV263" s="160">
        <f t="shared" si="150"/>
        <v>0</v>
      </c>
    </row>
    <row r="264" spans="2:48" x14ac:dyDescent="0.2">
      <c r="B264" s="228" t="s">
        <v>182</v>
      </c>
      <c r="C264" s="259"/>
      <c r="D264" s="262">
        <f t="shared" si="144"/>
        <v>1.9243759302911622E-2</v>
      </c>
      <c r="E264" s="160">
        <f t="shared" si="142"/>
        <v>6498.10163551402</v>
      </c>
      <c r="F264" s="2"/>
      <c r="G264" s="160">
        <f t="shared" ref="G264:AV264" si="151">+G45+G87+G129+G171+G213</f>
        <v>0</v>
      </c>
      <c r="H264" s="160">
        <f t="shared" si="151"/>
        <v>482.77521069759689</v>
      </c>
      <c r="I264" s="160">
        <f t="shared" si="151"/>
        <v>1618.7399171117045</v>
      </c>
      <c r="J264" s="160">
        <f t="shared" si="151"/>
        <v>3013.3472233811754</v>
      </c>
      <c r="K264" s="160">
        <f t="shared" si="151"/>
        <v>1383.2392843235425</v>
      </c>
      <c r="L264" s="160">
        <f t="shared" si="151"/>
        <v>0</v>
      </c>
      <c r="M264" s="160">
        <f t="shared" si="151"/>
        <v>0</v>
      </c>
      <c r="N264" s="160">
        <f t="shared" si="151"/>
        <v>0</v>
      </c>
      <c r="O264" s="160">
        <f t="shared" si="151"/>
        <v>0</v>
      </c>
      <c r="P264" s="160">
        <f t="shared" si="151"/>
        <v>0</v>
      </c>
      <c r="Q264" s="160">
        <f t="shared" si="151"/>
        <v>0</v>
      </c>
      <c r="R264" s="160">
        <f t="shared" si="151"/>
        <v>0</v>
      </c>
      <c r="S264" s="160">
        <f t="shared" si="151"/>
        <v>0</v>
      </c>
      <c r="T264" s="160">
        <f t="shared" si="151"/>
        <v>0</v>
      </c>
      <c r="U264" s="160">
        <f t="shared" si="151"/>
        <v>0</v>
      </c>
      <c r="V264" s="160">
        <f t="shared" si="151"/>
        <v>0</v>
      </c>
      <c r="W264" s="160">
        <f t="shared" si="151"/>
        <v>0</v>
      </c>
      <c r="X264" s="160">
        <f t="shared" si="151"/>
        <v>0</v>
      </c>
      <c r="Y264" s="160">
        <f t="shared" si="151"/>
        <v>0</v>
      </c>
      <c r="Z264" s="160">
        <f t="shared" si="151"/>
        <v>0</v>
      </c>
      <c r="AA264" s="160">
        <f t="shared" si="151"/>
        <v>0</v>
      </c>
      <c r="AB264" s="160">
        <f t="shared" si="151"/>
        <v>0</v>
      </c>
      <c r="AC264" s="160">
        <f t="shared" si="151"/>
        <v>0</v>
      </c>
      <c r="AD264" s="160">
        <f t="shared" si="151"/>
        <v>0</v>
      </c>
      <c r="AE264" s="160">
        <f t="shared" si="151"/>
        <v>0</v>
      </c>
      <c r="AF264" s="160">
        <f t="shared" si="151"/>
        <v>0</v>
      </c>
      <c r="AG264" s="160">
        <f t="shared" si="151"/>
        <v>0</v>
      </c>
      <c r="AH264" s="160">
        <f t="shared" si="151"/>
        <v>0</v>
      </c>
      <c r="AI264" s="160">
        <f t="shared" si="151"/>
        <v>0</v>
      </c>
      <c r="AJ264" s="160">
        <f t="shared" si="151"/>
        <v>0</v>
      </c>
      <c r="AK264" s="160">
        <f t="shared" si="151"/>
        <v>0</v>
      </c>
      <c r="AL264" s="160">
        <f t="shared" si="151"/>
        <v>0</v>
      </c>
      <c r="AM264" s="160">
        <f t="shared" si="151"/>
        <v>0</v>
      </c>
      <c r="AN264" s="160">
        <f t="shared" si="151"/>
        <v>0</v>
      </c>
      <c r="AO264" s="160">
        <f t="shared" si="151"/>
        <v>0</v>
      </c>
      <c r="AP264" s="160">
        <f t="shared" si="151"/>
        <v>0</v>
      </c>
      <c r="AQ264" s="160">
        <f t="shared" si="151"/>
        <v>0</v>
      </c>
      <c r="AR264" s="160">
        <f t="shared" si="151"/>
        <v>0</v>
      </c>
      <c r="AS264" s="160">
        <f t="shared" si="151"/>
        <v>0</v>
      </c>
      <c r="AT264" s="160">
        <f t="shared" si="151"/>
        <v>0</v>
      </c>
      <c r="AU264" s="160">
        <f t="shared" si="151"/>
        <v>0</v>
      </c>
      <c r="AV264" s="160">
        <f t="shared" si="151"/>
        <v>0</v>
      </c>
    </row>
    <row r="265" spans="2:48" x14ac:dyDescent="0.2">
      <c r="B265" s="228" t="s">
        <v>183</v>
      </c>
      <c r="C265" s="259"/>
      <c r="D265" s="262">
        <f t="shared" si="144"/>
        <v>0.11025574927332869</v>
      </c>
      <c r="E265" s="160">
        <f t="shared" si="142"/>
        <v>37230.410825676874</v>
      </c>
      <c r="F265" s="2"/>
      <c r="G265" s="160">
        <f t="shared" ref="G265:AV265" si="152">+G46+G88+G130+G172+G214</f>
        <v>0</v>
      </c>
      <c r="H265" s="160">
        <f t="shared" si="152"/>
        <v>8656.1588485105112</v>
      </c>
      <c r="I265" s="160">
        <f t="shared" si="152"/>
        <v>8885.4254520237737</v>
      </c>
      <c r="J265" s="160">
        <f t="shared" si="152"/>
        <v>12840.863696551925</v>
      </c>
      <c r="K265" s="160">
        <f t="shared" si="152"/>
        <v>6847.9628285906665</v>
      </c>
      <c r="L265" s="160">
        <f t="shared" si="152"/>
        <v>0</v>
      </c>
      <c r="M265" s="160">
        <f t="shared" si="152"/>
        <v>0</v>
      </c>
      <c r="N265" s="160">
        <f t="shared" si="152"/>
        <v>0</v>
      </c>
      <c r="O265" s="160">
        <f t="shared" si="152"/>
        <v>0</v>
      </c>
      <c r="P265" s="160">
        <f t="shared" si="152"/>
        <v>0</v>
      </c>
      <c r="Q265" s="160">
        <f t="shared" si="152"/>
        <v>0</v>
      </c>
      <c r="R265" s="160">
        <f t="shared" si="152"/>
        <v>0</v>
      </c>
      <c r="S265" s="160">
        <f t="shared" si="152"/>
        <v>0</v>
      </c>
      <c r="T265" s="160">
        <f t="shared" si="152"/>
        <v>0</v>
      </c>
      <c r="U265" s="160">
        <f t="shared" si="152"/>
        <v>0</v>
      </c>
      <c r="V265" s="160">
        <f t="shared" si="152"/>
        <v>0</v>
      </c>
      <c r="W265" s="160">
        <f t="shared" si="152"/>
        <v>0</v>
      </c>
      <c r="X265" s="160">
        <f t="shared" si="152"/>
        <v>0</v>
      </c>
      <c r="Y265" s="160">
        <f t="shared" si="152"/>
        <v>0</v>
      </c>
      <c r="Z265" s="160">
        <f t="shared" si="152"/>
        <v>0</v>
      </c>
      <c r="AA265" s="160">
        <f t="shared" si="152"/>
        <v>0</v>
      </c>
      <c r="AB265" s="160">
        <f t="shared" si="152"/>
        <v>0</v>
      </c>
      <c r="AC265" s="160">
        <f t="shared" si="152"/>
        <v>0</v>
      </c>
      <c r="AD265" s="160">
        <f t="shared" si="152"/>
        <v>0</v>
      </c>
      <c r="AE265" s="160">
        <f t="shared" si="152"/>
        <v>0</v>
      </c>
      <c r="AF265" s="160">
        <f t="shared" si="152"/>
        <v>0</v>
      </c>
      <c r="AG265" s="160">
        <f t="shared" si="152"/>
        <v>0</v>
      </c>
      <c r="AH265" s="160">
        <f t="shared" si="152"/>
        <v>0</v>
      </c>
      <c r="AI265" s="160">
        <f t="shared" si="152"/>
        <v>0</v>
      </c>
      <c r="AJ265" s="160">
        <f t="shared" si="152"/>
        <v>0</v>
      </c>
      <c r="AK265" s="160">
        <f t="shared" si="152"/>
        <v>0</v>
      </c>
      <c r="AL265" s="160">
        <f t="shared" si="152"/>
        <v>0</v>
      </c>
      <c r="AM265" s="160">
        <f t="shared" si="152"/>
        <v>0</v>
      </c>
      <c r="AN265" s="160">
        <f t="shared" si="152"/>
        <v>0</v>
      </c>
      <c r="AO265" s="160">
        <f t="shared" si="152"/>
        <v>0</v>
      </c>
      <c r="AP265" s="160">
        <f t="shared" si="152"/>
        <v>0</v>
      </c>
      <c r="AQ265" s="160">
        <f t="shared" si="152"/>
        <v>0</v>
      </c>
      <c r="AR265" s="160">
        <f t="shared" si="152"/>
        <v>0</v>
      </c>
      <c r="AS265" s="160">
        <f t="shared" si="152"/>
        <v>0</v>
      </c>
      <c r="AT265" s="160">
        <f t="shared" si="152"/>
        <v>0</v>
      </c>
      <c r="AU265" s="160">
        <f t="shared" si="152"/>
        <v>0</v>
      </c>
      <c r="AV265" s="160">
        <f t="shared" si="152"/>
        <v>0</v>
      </c>
    </row>
    <row r="266" spans="2:48" x14ac:dyDescent="0.2">
      <c r="B266" s="228" t="s">
        <v>184</v>
      </c>
      <c r="C266" s="259"/>
      <c r="D266" s="262">
        <f t="shared" si="144"/>
        <v>4.8123834393676472E-3</v>
      </c>
      <c r="E266" s="160">
        <f t="shared" si="142"/>
        <v>1625.0128785046729</v>
      </c>
      <c r="F266" s="2"/>
      <c r="G266" s="160">
        <f t="shared" ref="G266:AV266" si="153">+G47+G89+G131+G173+G215</f>
        <v>0</v>
      </c>
      <c r="H266" s="160">
        <f t="shared" si="153"/>
        <v>139.87624805209029</v>
      </c>
      <c r="I266" s="160">
        <f t="shared" si="153"/>
        <v>568.57314443215955</v>
      </c>
      <c r="J266" s="160">
        <f t="shared" si="153"/>
        <v>624.11557680292469</v>
      </c>
      <c r="K266" s="160">
        <f t="shared" si="153"/>
        <v>292.44790921749831</v>
      </c>
      <c r="L266" s="160">
        <f t="shared" si="153"/>
        <v>0</v>
      </c>
      <c r="M266" s="160">
        <f t="shared" si="153"/>
        <v>0</v>
      </c>
      <c r="N266" s="160">
        <f t="shared" si="153"/>
        <v>0</v>
      </c>
      <c r="O266" s="160">
        <f t="shared" si="153"/>
        <v>0</v>
      </c>
      <c r="P266" s="160">
        <f t="shared" si="153"/>
        <v>0</v>
      </c>
      <c r="Q266" s="160">
        <f t="shared" si="153"/>
        <v>0</v>
      </c>
      <c r="R266" s="160">
        <f t="shared" si="153"/>
        <v>0</v>
      </c>
      <c r="S266" s="160">
        <f t="shared" si="153"/>
        <v>0</v>
      </c>
      <c r="T266" s="160">
        <f t="shared" si="153"/>
        <v>0</v>
      </c>
      <c r="U266" s="160">
        <f t="shared" si="153"/>
        <v>0</v>
      </c>
      <c r="V266" s="160">
        <f t="shared" si="153"/>
        <v>0</v>
      </c>
      <c r="W266" s="160">
        <f t="shared" si="153"/>
        <v>0</v>
      </c>
      <c r="X266" s="160">
        <f t="shared" si="153"/>
        <v>0</v>
      </c>
      <c r="Y266" s="160">
        <f t="shared" si="153"/>
        <v>0</v>
      </c>
      <c r="Z266" s="160">
        <f t="shared" si="153"/>
        <v>0</v>
      </c>
      <c r="AA266" s="160">
        <f t="shared" si="153"/>
        <v>0</v>
      </c>
      <c r="AB266" s="160">
        <f t="shared" si="153"/>
        <v>0</v>
      </c>
      <c r="AC266" s="160">
        <f t="shared" si="153"/>
        <v>0</v>
      </c>
      <c r="AD266" s="160">
        <f t="shared" si="153"/>
        <v>0</v>
      </c>
      <c r="AE266" s="160">
        <f t="shared" si="153"/>
        <v>0</v>
      </c>
      <c r="AF266" s="160">
        <f t="shared" si="153"/>
        <v>0</v>
      </c>
      <c r="AG266" s="160">
        <f t="shared" si="153"/>
        <v>0</v>
      </c>
      <c r="AH266" s="160">
        <f t="shared" si="153"/>
        <v>0</v>
      </c>
      <c r="AI266" s="160">
        <f t="shared" si="153"/>
        <v>0</v>
      </c>
      <c r="AJ266" s="160">
        <f t="shared" si="153"/>
        <v>0</v>
      </c>
      <c r="AK266" s="160">
        <f t="shared" si="153"/>
        <v>0</v>
      </c>
      <c r="AL266" s="160">
        <f t="shared" si="153"/>
        <v>0</v>
      </c>
      <c r="AM266" s="160">
        <f t="shared" si="153"/>
        <v>0</v>
      </c>
      <c r="AN266" s="160">
        <f t="shared" si="153"/>
        <v>0</v>
      </c>
      <c r="AO266" s="160">
        <f t="shared" si="153"/>
        <v>0</v>
      </c>
      <c r="AP266" s="160">
        <f t="shared" si="153"/>
        <v>0</v>
      </c>
      <c r="AQ266" s="160">
        <f t="shared" si="153"/>
        <v>0</v>
      </c>
      <c r="AR266" s="160">
        <f t="shared" si="153"/>
        <v>0</v>
      </c>
      <c r="AS266" s="160">
        <f t="shared" si="153"/>
        <v>0</v>
      </c>
      <c r="AT266" s="160">
        <f t="shared" si="153"/>
        <v>0</v>
      </c>
      <c r="AU266" s="160">
        <f t="shared" si="153"/>
        <v>0</v>
      </c>
      <c r="AV266" s="160">
        <f t="shared" si="153"/>
        <v>0</v>
      </c>
    </row>
    <row r="267" spans="2:48" x14ac:dyDescent="0.2">
      <c r="B267" s="2" t="s">
        <v>189</v>
      </c>
      <c r="C267" s="259"/>
      <c r="D267" s="262">
        <f t="shared" si="144"/>
        <v>8.6206896551724137E-3</v>
      </c>
      <c r="E267" s="160">
        <f t="shared" si="142"/>
        <v>2910.9757956211288</v>
      </c>
      <c r="F267" s="2"/>
      <c r="G267" s="160">
        <f t="shared" ref="G267:AV267" si="154">+G48+G90+G132+G174+G216</f>
        <v>0</v>
      </c>
      <c r="H267" s="160">
        <f t="shared" si="154"/>
        <v>314.24607184943545</v>
      </c>
      <c r="I267" s="160">
        <f t="shared" si="154"/>
        <v>1234.0402384036174</v>
      </c>
      <c r="J267" s="160">
        <f t="shared" si="154"/>
        <v>959.84982588320554</v>
      </c>
      <c r="K267" s="160">
        <f t="shared" si="154"/>
        <v>402.83965948487037</v>
      </c>
      <c r="L267" s="160">
        <f t="shared" si="154"/>
        <v>0</v>
      </c>
      <c r="M267" s="160">
        <f t="shared" si="154"/>
        <v>0</v>
      </c>
      <c r="N267" s="160">
        <f t="shared" si="154"/>
        <v>0</v>
      </c>
      <c r="O267" s="160">
        <f t="shared" si="154"/>
        <v>0</v>
      </c>
      <c r="P267" s="160">
        <f t="shared" si="154"/>
        <v>0</v>
      </c>
      <c r="Q267" s="160">
        <f t="shared" si="154"/>
        <v>0</v>
      </c>
      <c r="R267" s="160">
        <f t="shared" si="154"/>
        <v>0</v>
      </c>
      <c r="S267" s="160">
        <f t="shared" si="154"/>
        <v>0</v>
      </c>
      <c r="T267" s="160">
        <f t="shared" si="154"/>
        <v>0</v>
      </c>
      <c r="U267" s="160">
        <f t="shared" si="154"/>
        <v>0</v>
      </c>
      <c r="V267" s="160">
        <f t="shared" si="154"/>
        <v>0</v>
      </c>
      <c r="W267" s="160">
        <f t="shared" si="154"/>
        <v>0</v>
      </c>
      <c r="X267" s="160">
        <f t="shared" si="154"/>
        <v>0</v>
      </c>
      <c r="Y267" s="160">
        <f t="shared" si="154"/>
        <v>0</v>
      </c>
      <c r="Z267" s="160">
        <f t="shared" si="154"/>
        <v>0</v>
      </c>
      <c r="AA267" s="160">
        <f t="shared" si="154"/>
        <v>0</v>
      </c>
      <c r="AB267" s="160">
        <f t="shared" si="154"/>
        <v>0</v>
      </c>
      <c r="AC267" s="160">
        <f t="shared" si="154"/>
        <v>0</v>
      </c>
      <c r="AD267" s="160">
        <f t="shared" si="154"/>
        <v>0</v>
      </c>
      <c r="AE267" s="160">
        <f t="shared" si="154"/>
        <v>0</v>
      </c>
      <c r="AF267" s="160">
        <f t="shared" si="154"/>
        <v>0</v>
      </c>
      <c r="AG267" s="160">
        <f t="shared" si="154"/>
        <v>0</v>
      </c>
      <c r="AH267" s="160">
        <f t="shared" si="154"/>
        <v>0</v>
      </c>
      <c r="AI267" s="160">
        <f t="shared" si="154"/>
        <v>0</v>
      </c>
      <c r="AJ267" s="160">
        <f t="shared" si="154"/>
        <v>0</v>
      </c>
      <c r="AK267" s="160">
        <f t="shared" si="154"/>
        <v>0</v>
      </c>
      <c r="AL267" s="160">
        <f t="shared" si="154"/>
        <v>0</v>
      </c>
      <c r="AM267" s="160">
        <f t="shared" si="154"/>
        <v>0</v>
      </c>
      <c r="AN267" s="160">
        <f t="shared" si="154"/>
        <v>0</v>
      </c>
      <c r="AO267" s="160">
        <f t="shared" si="154"/>
        <v>0</v>
      </c>
      <c r="AP267" s="160">
        <f t="shared" si="154"/>
        <v>0</v>
      </c>
      <c r="AQ267" s="160">
        <f t="shared" si="154"/>
        <v>0</v>
      </c>
      <c r="AR267" s="160">
        <f t="shared" si="154"/>
        <v>0</v>
      </c>
      <c r="AS267" s="160">
        <f t="shared" si="154"/>
        <v>0</v>
      </c>
      <c r="AT267" s="160">
        <f t="shared" si="154"/>
        <v>0</v>
      </c>
      <c r="AU267" s="160">
        <f t="shared" si="154"/>
        <v>0</v>
      </c>
      <c r="AV267" s="160">
        <f t="shared" si="154"/>
        <v>0</v>
      </c>
    </row>
    <row r="268" spans="2:48" x14ac:dyDescent="0.2">
      <c r="B268" s="22" t="s">
        <v>185</v>
      </c>
      <c r="C268" s="259"/>
      <c r="D268" s="262">
        <f t="shared" si="144"/>
        <v>4.3103448275862065E-2</v>
      </c>
      <c r="E268" s="160">
        <f t="shared" si="142"/>
        <v>14554.878978105642</v>
      </c>
      <c r="F268" s="2"/>
      <c r="G268" s="160">
        <f t="shared" ref="G268:AV268" si="155">+G49+G91+G133+G175+G217</f>
        <v>0</v>
      </c>
      <c r="H268" s="160">
        <f t="shared" si="155"/>
        <v>1571.2303592471774</v>
      </c>
      <c r="I268" s="160">
        <f t="shared" si="155"/>
        <v>6170.2011920180867</v>
      </c>
      <c r="J268" s="160">
        <f t="shared" si="155"/>
        <v>4799.2491294160272</v>
      </c>
      <c r="K268" s="160">
        <f t="shared" si="155"/>
        <v>2014.1982974243515</v>
      </c>
      <c r="L268" s="160">
        <f t="shared" si="155"/>
        <v>0</v>
      </c>
      <c r="M268" s="160">
        <f t="shared" si="155"/>
        <v>0</v>
      </c>
      <c r="N268" s="160">
        <f t="shared" si="155"/>
        <v>0</v>
      </c>
      <c r="O268" s="160">
        <f t="shared" si="155"/>
        <v>0</v>
      </c>
      <c r="P268" s="160">
        <f t="shared" si="155"/>
        <v>0</v>
      </c>
      <c r="Q268" s="160">
        <f t="shared" si="155"/>
        <v>0</v>
      </c>
      <c r="R268" s="160">
        <f t="shared" si="155"/>
        <v>0</v>
      </c>
      <c r="S268" s="160">
        <f t="shared" si="155"/>
        <v>0</v>
      </c>
      <c r="T268" s="160">
        <f t="shared" si="155"/>
        <v>0</v>
      </c>
      <c r="U268" s="160">
        <f t="shared" si="155"/>
        <v>0</v>
      </c>
      <c r="V268" s="160">
        <f t="shared" si="155"/>
        <v>0</v>
      </c>
      <c r="W268" s="160">
        <f t="shared" si="155"/>
        <v>0</v>
      </c>
      <c r="X268" s="160">
        <f t="shared" si="155"/>
        <v>0</v>
      </c>
      <c r="Y268" s="160">
        <f t="shared" si="155"/>
        <v>0</v>
      </c>
      <c r="Z268" s="160">
        <f t="shared" si="155"/>
        <v>0</v>
      </c>
      <c r="AA268" s="160">
        <f t="shared" si="155"/>
        <v>0</v>
      </c>
      <c r="AB268" s="160">
        <f t="shared" si="155"/>
        <v>0</v>
      </c>
      <c r="AC268" s="160">
        <f t="shared" si="155"/>
        <v>0</v>
      </c>
      <c r="AD268" s="160">
        <f t="shared" si="155"/>
        <v>0</v>
      </c>
      <c r="AE268" s="160">
        <f t="shared" si="155"/>
        <v>0</v>
      </c>
      <c r="AF268" s="160">
        <f t="shared" si="155"/>
        <v>0</v>
      </c>
      <c r="AG268" s="160">
        <f t="shared" si="155"/>
        <v>0</v>
      </c>
      <c r="AH268" s="160">
        <f t="shared" si="155"/>
        <v>0</v>
      </c>
      <c r="AI268" s="160">
        <f t="shared" si="155"/>
        <v>0</v>
      </c>
      <c r="AJ268" s="160">
        <f t="shared" si="155"/>
        <v>0</v>
      </c>
      <c r="AK268" s="160">
        <f t="shared" si="155"/>
        <v>0</v>
      </c>
      <c r="AL268" s="160">
        <f t="shared" si="155"/>
        <v>0</v>
      </c>
      <c r="AM268" s="160">
        <f t="shared" si="155"/>
        <v>0</v>
      </c>
      <c r="AN268" s="160">
        <f t="shared" si="155"/>
        <v>0</v>
      </c>
      <c r="AO268" s="160">
        <f t="shared" si="155"/>
        <v>0</v>
      </c>
      <c r="AP268" s="160">
        <f t="shared" si="155"/>
        <v>0</v>
      </c>
      <c r="AQ268" s="160">
        <f t="shared" si="155"/>
        <v>0</v>
      </c>
      <c r="AR268" s="160">
        <f t="shared" si="155"/>
        <v>0</v>
      </c>
      <c r="AS268" s="160">
        <f t="shared" si="155"/>
        <v>0</v>
      </c>
      <c r="AT268" s="160">
        <f t="shared" si="155"/>
        <v>0</v>
      </c>
      <c r="AU268" s="160">
        <f t="shared" si="155"/>
        <v>0</v>
      </c>
      <c r="AV268" s="160">
        <f t="shared" si="155"/>
        <v>0</v>
      </c>
    </row>
    <row r="269" spans="2:48" x14ac:dyDescent="0.2">
      <c r="B269" s="22" t="s">
        <v>186</v>
      </c>
      <c r="C269" s="259"/>
      <c r="D269" s="262">
        <f t="shared" si="144"/>
        <v>2.5862068965517241E-2</v>
      </c>
      <c r="E269" s="160">
        <f t="shared" si="142"/>
        <v>8732.9273868633863</v>
      </c>
      <c r="F269" s="2"/>
      <c r="G269" s="160">
        <f t="shared" ref="G269:AV269" si="156">+G50+G92+G134+G176+G218</f>
        <v>0</v>
      </c>
      <c r="H269" s="160">
        <f t="shared" si="156"/>
        <v>942.73821554830636</v>
      </c>
      <c r="I269" s="160">
        <f t="shared" si="156"/>
        <v>3702.1207152108518</v>
      </c>
      <c r="J269" s="160">
        <f t="shared" si="156"/>
        <v>2879.5494776496166</v>
      </c>
      <c r="K269" s="160">
        <f t="shared" si="156"/>
        <v>1208.518978454611</v>
      </c>
      <c r="L269" s="160">
        <f t="shared" si="156"/>
        <v>0</v>
      </c>
      <c r="M269" s="160">
        <f t="shared" si="156"/>
        <v>0</v>
      </c>
      <c r="N269" s="160">
        <f t="shared" si="156"/>
        <v>0</v>
      </c>
      <c r="O269" s="160">
        <f t="shared" si="156"/>
        <v>0</v>
      </c>
      <c r="P269" s="160">
        <f t="shared" si="156"/>
        <v>0</v>
      </c>
      <c r="Q269" s="160">
        <f t="shared" si="156"/>
        <v>0</v>
      </c>
      <c r="R269" s="160">
        <f t="shared" si="156"/>
        <v>0</v>
      </c>
      <c r="S269" s="160">
        <f t="shared" si="156"/>
        <v>0</v>
      </c>
      <c r="T269" s="160">
        <f t="shared" si="156"/>
        <v>0</v>
      </c>
      <c r="U269" s="160">
        <f t="shared" si="156"/>
        <v>0</v>
      </c>
      <c r="V269" s="160">
        <f t="shared" si="156"/>
        <v>0</v>
      </c>
      <c r="W269" s="160">
        <f t="shared" si="156"/>
        <v>0</v>
      </c>
      <c r="X269" s="160">
        <f t="shared" si="156"/>
        <v>0</v>
      </c>
      <c r="Y269" s="160">
        <f t="shared" si="156"/>
        <v>0</v>
      </c>
      <c r="Z269" s="160">
        <f t="shared" si="156"/>
        <v>0</v>
      </c>
      <c r="AA269" s="160">
        <f t="shared" si="156"/>
        <v>0</v>
      </c>
      <c r="AB269" s="160">
        <f t="shared" si="156"/>
        <v>0</v>
      </c>
      <c r="AC269" s="160">
        <f t="shared" si="156"/>
        <v>0</v>
      </c>
      <c r="AD269" s="160">
        <f t="shared" si="156"/>
        <v>0</v>
      </c>
      <c r="AE269" s="160">
        <f t="shared" si="156"/>
        <v>0</v>
      </c>
      <c r="AF269" s="160">
        <f t="shared" si="156"/>
        <v>0</v>
      </c>
      <c r="AG269" s="160">
        <f t="shared" si="156"/>
        <v>0</v>
      </c>
      <c r="AH269" s="160">
        <f t="shared" si="156"/>
        <v>0</v>
      </c>
      <c r="AI269" s="160">
        <f t="shared" si="156"/>
        <v>0</v>
      </c>
      <c r="AJ269" s="160">
        <f t="shared" si="156"/>
        <v>0</v>
      </c>
      <c r="AK269" s="160">
        <f t="shared" si="156"/>
        <v>0</v>
      </c>
      <c r="AL269" s="160">
        <f t="shared" si="156"/>
        <v>0</v>
      </c>
      <c r="AM269" s="160">
        <f t="shared" si="156"/>
        <v>0</v>
      </c>
      <c r="AN269" s="160">
        <f t="shared" si="156"/>
        <v>0</v>
      </c>
      <c r="AO269" s="160">
        <f t="shared" si="156"/>
        <v>0</v>
      </c>
      <c r="AP269" s="160">
        <f t="shared" si="156"/>
        <v>0</v>
      </c>
      <c r="AQ269" s="160">
        <f t="shared" si="156"/>
        <v>0</v>
      </c>
      <c r="AR269" s="160">
        <f t="shared" si="156"/>
        <v>0</v>
      </c>
      <c r="AS269" s="160">
        <f t="shared" si="156"/>
        <v>0</v>
      </c>
      <c r="AT269" s="160">
        <f t="shared" si="156"/>
        <v>0</v>
      </c>
      <c r="AU269" s="160">
        <f t="shared" si="156"/>
        <v>0</v>
      </c>
      <c r="AV269" s="160">
        <f t="shared" si="156"/>
        <v>0</v>
      </c>
    </row>
    <row r="270" spans="2:48" x14ac:dyDescent="0.2">
      <c r="B270" s="22" t="s">
        <v>187</v>
      </c>
      <c r="C270" s="259"/>
      <c r="D270" s="262">
        <f t="shared" si="144"/>
        <v>4.3103448275862065E-2</v>
      </c>
      <c r="E270" s="160">
        <f t="shared" si="142"/>
        <v>14554.878978105642</v>
      </c>
      <c r="F270" s="2"/>
      <c r="G270" s="160">
        <f t="shared" ref="G270:AV270" si="157">+G51+G93+G135+G177+G219</f>
        <v>0</v>
      </c>
      <c r="H270" s="160">
        <f t="shared" si="157"/>
        <v>1571.2303592471774</v>
      </c>
      <c r="I270" s="160">
        <f t="shared" si="157"/>
        <v>6170.2011920180867</v>
      </c>
      <c r="J270" s="160">
        <f t="shared" si="157"/>
        <v>4799.2491294160272</v>
      </c>
      <c r="K270" s="160">
        <f t="shared" si="157"/>
        <v>2014.1982974243515</v>
      </c>
      <c r="L270" s="160">
        <f t="shared" si="157"/>
        <v>0</v>
      </c>
      <c r="M270" s="160">
        <f t="shared" si="157"/>
        <v>0</v>
      </c>
      <c r="N270" s="160">
        <f t="shared" si="157"/>
        <v>0</v>
      </c>
      <c r="O270" s="160">
        <f t="shared" si="157"/>
        <v>0</v>
      </c>
      <c r="P270" s="160">
        <f t="shared" si="157"/>
        <v>0</v>
      </c>
      <c r="Q270" s="160">
        <f t="shared" si="157"/>
        <v>0</v>
      </c>
      <c r="R270" s="160">
        <f t="shared" si="157"/>
        <v>0</v>
      </c>
      <c r="S270" s="160">
        <f t="shared" si="157"/>
        <v>0</v>
      </c>
      <c r="T270" s="160">
        <f t="shared" si="157"/>
        <v>0</v>
      </c>
      <c r="U270" s="160">
        <f t="shared" si="157"/>
        <v>0</v>
      </c>
      <c r="V270" s="160">
        <f t="shared" si="157"/>
        <v>0</v>
      </c>
      <c r="W270" s="160">
        <f t="shared" si="157"/>
        <v>0</v>
      </c>
      <c r="X270" s="160">
        <f t="shared" si="157"/>
        <v>0</v>
      </c>
      <c r="Y270" s="160">
        <f t="shared" si="157"/>
        <v>0</v>
      </c>
      <c r="Z270" s="160">
        <f t="shared" si="157"/>
        <v>0</v>
      </c>
      <c r="AA270" s="160">
        <f t="shared" si="157"/>
        <v>0</v>
      </c>
      <c r="AB270" s="160">
        <f t="shared" si="157"/>
        <v>0</v>
      </c>
      <c r="AC270" s="160">
        <f t="shared" si="157"/>
        <v>0</v>
      </c>
      <c r="AD270" s="160">
        <f t="shared" si="157"/>
        <v>0</v>
      </c>
      <c r="AE270" s="160">
        <f t="shared" si="157"/>
        <v>0</v>
      </c>
      <c r="AF270" s="160">
        <f t="shared" si="157"/>
        <v>0</v>
      </c>
      <c r="AG270" s="160">
        <f t="shared" si="157"/>
        <v>0</v>
      </c>
      <c r="AH270" s="160">
        <f t="shared" si="157"/>
        <v>0</v>
      </c>
      <c r="AI270" s="160">
        <f t="shared" si="157"/>
        <v>0</v>
      </c>
      <c r="AJ270" s="160">
        <f t="shared" si="157"/>
        <v>0</v>
      </c>
      <c r="AK270" s="160">
        <f t="shared" si="157"/>
        <v>0</v>
      </c>
      <c r="AL270" s="160">
        <f t="shared" si="157"/>
        <v>0</v>
      </c>
      <c r="AM270" s="160">
        <f t="shared" si="157"/>
        <v>0</v>
      </c>
      <c r="AN270" s="160">
        <f t="shared" si="157"/>
        <v>0</v>
      </c>
      <c r="AO270" s="160">
        <f t="shared" si="157"/>
        <v>0</v>
      </c>
      <c r="AP270" s="160">
        <f t="shared" si="157"/>
        <v>0</v>
      </c>
      <c r="AQ270" s="160">
        <f t="shared" si="157"/>
        <v>0</v>
      </c>
      <c r="AR270" s="160">
        <f t="shared" si="157"/>
        <v>0</v>
      </c>
      <c r="AS270" s="160">
        <f t="shared" si="157"/>
        <v>0</v>
      </c>
      <c r="AT270" s="160">
        <f t="shared" si="157"/>
        <v>0</v>
      </c>
      <c r="AU270" s="160">
        <f t="shared" si="157"/>
        <v>0</v>
      </c>
      <c r="AV270" s="160">
        <f t="shared" si="157"/>
        <v>0</v>
      </c>
    </row>
    <row r="271" spans="2:48" x14ac:dyDescent="0.2">
      <c r="B271" s="22" t="s">
        <v>252</v>
      </c>
      <c r="C271" s="259"/>
      <c r="D271" s="262">
        <f t="shared" si="144"/>
        <v>1.7241379310344827E-2</v>
      </c>
      <c r="E271" s="160">
        <f t="shared" si="142"/>
        <v>5821.9515912422576</v>
      </c>
      <c r="F271" s="2"/>
      <c r="G271" s="160">
        <f t="shared" ref="G271:AV271" si="158">+G52+G94+G136+G178+G220</f>
        <v>0</v>
      </c>
      <c r="H271" s="160">
        <f t="shared" si="158"/>
        <v>5821.9515912422576</v>
      </c>
      <c r="I271" s="160">
        <f t="shared" si="158"/>
        <v>0</v>
      </c>
      <c r="J271" s="160">
        <f t="shared" si="158"/>
        <v>0</v>
      </c>
      <c r="K271" s="160">
        <f t="shared" si="158"/>
        <v>0</v>
      </c>
      <c r="L271" s="160">
        <f t="shared" si="158"/>
        <v>0</v>
      </c>
      <c r="M271" s="160">
        <f t="shared" si="158"/>
        <v>0</v>
      </c>
      <c r="N271" s="160">
        <f t="shared" si="158"/>
        <v>0</v>
      </c>
      <c r="O271" s="160">
        <f t="shared" si="158"/>
        <v>0</v>
      </c>
      <c r="P271" s="160">
        <f t="shared" si="158"/>
        <v>0</v>
      </c>
      <c r="Q271" s="160">
        <f t="shared" si="158"/>
        <v>0</v>
      </c>
      <c r="R271" s="160">
        <f t="shared" si="158"/>
        <v>0</v>
      </c>
      <c r="S271" s="160">
        <f t="shared" si="158"/>
        <v>0</v>
      </c>
      <c r="T271" s="160">
        <f t="shared" si="158"/>
        <v>0</v>
      </c>
      <c r="U271" s="160">
        <f t="shared" si="158"/>
        <v>0</v>
      </c>
      <c r="V271" s="160">
        <f t="shared" si="158"/>
        <v>0</v>
      </c>
      <c r="W271" s="160">
        <f t="shared" si="158"/>
        <v>0</v>
      </c>
      <c r="X271" s="160">
        <f t="shared" si="158"/>
        <v>0</v>
      </c>
      <c r="Y271" s="160">
        <f t="shared" si="158"/>
        <v>0</v>
      </c>
      <c r="Z271" s="160">
        <f t="shared" si="158"/>
        <v>0</v>
      </c>
      <c r="AA271" s="160">
        <f t="shared" si="158"/>
        <v>0</v>
      </c>
      <c r="AB271" s="160">
        <f t="shared" si="158"/>
        <v>0</v>
      </c>
      <c r="AC271" s="160">
        <f t="shared" si="158"/>
        <v>0</v>
      </c>
      <c r="AD271" s="160">
        <f t="shared" si="158"/>
        <v>0</v>
      </c>
      <c r="AE271" s="160">
        <f t="shared" si="158"/>
        <v>0</v>
      </c>
      <c r="AF271" s="160">
        <f t="shared" si="158"/>
        <v>0</v>
      </c>
      <c r="AG271" s="160">
        <f t="shared" si="158"/>
        <v>0</v>
      </c>
      <c r="AH271" s="160">
        <f t="shared" si="158"/>
        <v>0</v>
      </c>
      <c r="AI271" s="160">
        <f t="shared" si="158"/>
        <v>0</v>
      </c>
      <c r="AJ271" s="160">
        <f t="shared" si="158"/>
        <v>0</v>
      </c>
      <c r="AK271" s="160">
        <f t="shared" si="158"/>
        <v>0</v>
      </c>
      <c r="AL271" s="160">
        <f t="shared" si="158"/>
        <v>0</v>
      </c>
      <c r="AM271" s="160">
        <f t="shared" si="158"/>
        <v>0</v>
      </c>
      <c r="AN271" s="160">
        <f t="shared" si="158"/>
        <v>0</v>
      </c>
      <c r="AO271" s="160">
        <f t="shared" si="158"/>
        <v>0</v>
      </c>
      <c r="AP271" s="160">
        <f t="shared" si="158"/>
        <v>0</v>
      </c>
      <c r="AQ271" s="160">
        <f t="shared" si="158"/>
        <v>0</v>
      </c>
      <c r="AR271" s="160">
        <f t="shared" si="158"/>
        <v>0</v>
      </c>
      <c r="AS271" s="160">
        <f t="shared" si="158"/>
        <v>0</v>
      </c>
      <c r="AT271" s="160">
        <f t="shared" si="158"/>
        <v>0</v>
      </c>
      <c r="AU271" s="160">
        <f t="shared" si="158"/>
        <v>0</v>
      </c>
      <c r="AV271" s="160">
        <f t="shared" si="158"/>
        <v>0</v>
      </c>
    </row>
    <row r="272" spans="2:48" x14ac:dyDescent="0.2">
      <c r="B272" s="22" t="s">
        <v>188</v>
      </c>
      <c r="C272" s="259"/>
      <c r="D272" s="262">
        <f t="shared" si="144"/>
        <v>0</v>
      </c>
      <c r="E272" s="160">
        <f t="shared" si="142"/>
        <v>0</v>
      </c>
      <c r="F272" s="2"/>
      <c r="G272" s="160">
        <f t="shared" ref="G272:AV272" si="159">+G53+G95+G137+G179+G221</f>
        <v>0</v>
      </c>
      <c r="H272" s="160">
        <f t="shared" si="159"/>
        <v>0</v>
      </c>
      <c r="I272" s="160">
        <f t="shared" si="159"/>
        <v>0</v>
      </c>
      <c r="J272" s="160">
        <f t="shared" si="159"/>
        <v>0</v>
      </c>
      <c r="K272" s="160">
        <f t="shared" si="159"/>
        <v>0</v>
      </c>
      <c r="L272" s="160">
        <f t="shared" si="159"/>
        <v>0</v>
      </c>
      <c r="M272" s="160">
        <f t="shared" si="159"/>
        <v>0</v>
      </c>
      <c r="N272" s="160">
        <f t="shared" si="159"/>
        <v>0</v>
      </c>
      <c r="O272" s="160">
        <f t="shared" si="159"/>
        <v>0</v>
      </c>
      <c r="P272" s="160">
        <f t="shared" si="159"/>
        <v>0</v>
      </c>
      <c r="Q272" s="160">
        <f t="shared" si="159"/>
        <v>0</v>
      </c>
      <c r="R272" s="160">
        <f t="shared" si="159"/>
        <v>0</v>
      </c>
      <c r="S272" s="160">
        <f t="shared" si="159"/>
        <v>0</v>
      </c>
      <c r="T272" s="160">
        <f t="shared" si="159"/>
        <v>0</v>
      </c>
      <c r="U272" s="160">
        <f t="shared" si="159"/>
        <v>0</v>
      </c>
      <c r="V272" s="160">
        <f t="shared" si="159"/>
        <v>0</v>
      </c>
      <c r="W272" s="160">
        <f t="shared" si="159"/>
        <v>0</v>
      </c>
      <c r="X272" s="160">
        <f t="shared" si="159"/>
        <v>0</v>
      </c>
      <c r="Y272" s="160">
        <f t="shared" si="159"/>
        <v>0</v>
      </c>
      <c r="Z272" s="160">
        <f t="shared" si="159"/>
        <v>0</v>
      </c>
      <c r="AA272" s="160">
        <f t="shared" si="159"/>
        <v>0</v>
      </c>
      <c r="AB272" s="160">
        <f t="shared" si="159"/>
        <v>0</v>
      </c>
      <c r="AC272" s="160">
        <f t="shared" si="159"/>
        <v>0</v>
      </c>
      <c r="AD272" s="160">
        <f t="shared" si="159"/>
        <v>0</v>
      </c>
      <c r="AE272" s="160">
        <f t="shared" si="159"/>
        <v>0</v>
      </c>
      <c r="AF272" s="160">
        <f t="shared" si="159"/>
        <v>0</v>
      </c>
      <c r="AG272" s="160">
        <f t="shared" si="159"/>
        <v>0</v>
      </c>
      <c r="AH272" s="160">
        <f t="shared" si="159"/>
        <v>0</v>
      </c>
      <c r="AI272" s="160">
        <f t="shared" si="159"/>
        <v>0</v>
      </c>
      <c r="AJ272" s="160">
        <f t="shared" si="159"/>
        <v>0</v>
      </c>
      <c r="AK272" s="160">
        <f t="shared" si="159"/>
        <v>0</v>
      </c>
      <c r="AL272" s="160">
        <f t="shared" si="159"/>
        <v>0</v>
      </c>
      <c r="AM272" s="160">
        <f t="shared" si="159"/>
        <v>0</v>
      </c>
      <c r="AN272" s="160">
        <f t="shared" si="159"/>
        <v>0</v>
      </c>
      <c r="AO272" s="160">
        <f t="shared" si="159"/>
        <v>0</v>
      </c>
      <c r="AP272" s="160">
        <f t="shared" si="159"/>
        <v>0</v>
      </c>
      <c r="AQ272" s="160">
        <f t="shared" si="159"/>
        <v>0</v>
      </c>
      <c r="AR272" s="160">
        <f t="shared" si="159"/>
        <v>0</v>
      </c>
      <c r="AS272" s="160">
        <f t="shared" si="159"/>
        <v>0</v>
      </c>
      <c r="AT272" s="160">
        <f t="shared" si="159"/>
        <v>0</v>
      </c>
      <c r="AU272" s="160">
        <f t="shared" si="159"/>
        <v>0</v>
      </c>
      <c r="AV272" s="160">
        <f t="shared" si="159"/>
        <v>0</v>
      </c>
    </row>
    <row r="273" spans="2:57" x14ac:dyDescent="0.2">
      <c r="B273" s="268"/>
      <c r="C273" s="269"/>
      <c r="D273" s="270"/>
      <c r="E273" s="271"/>
      <c r="F273" s="270"/>
      <c r="G273" s="272"/>
      <c r="H273" s="272"/>
      <c r="I273" s="272"/>
      <c r="J273" s="272"/>
      <c r="K273" s="272"/>
      <c r="L273" s="272"/>
      <c r="M273" s="272"/>
      <c r="N273" s="272"/>
      <c r="O273" s="272"/>
      <c r="P273" s="272"/>
      <c r="Q273" s="272"/>
      <c r="R273" s="272"/>
      <c r="S273" s="272"/>
      <c r="T273" s="272"/>
      <c r="U273" s="272"/>
      <c r="V273" s="272"/>
      <c r="W273" s="272"/>
      <c r="X273" s="272"/>
      <c r="Y273" s="272"/>
      <c r="Z273" s="272"/>
      <c r="AA273" s="272"/>
      <c r="AB273" s="272"/>
      <c r="AC273" s="272"/>
      <c r="AD273" s="272"/>
      <c r="AE273" s="272"/>
      <c r="AF273" s="272"/>
      <c r="AG273" s="272"/>
      <c r="AH273" s="272"/>
      <c r="AI273" s="272"/>
      <c r="AJ273" s="272"/>
      <c r="AK273" s="272"/>
      <c r="AL273" s="272"/>
      <c r="AM273" s="272"/>
      <c r="AN273" s="272"/>
      <c r="AO273" s="272"/>
      <c r="AP273" s="272"/>
      <c r="AQ273" s="272"/>
      <c r="AR273" s="272"/>
      <c r="AS273" s="272"/>
      <c r="AT273" s="272"/>
      <c r="AU273" s="272"/>
      <c r="AV273" s="272"/>
    </row>
    <row r="274" spans="2:57" ht="13.5" thickBot="1" x14ac:dyDescent="0.25">
      <c r="B274" s="260" t="s">
        <v>355</v>
      </c>
      <c r="C274" s="266" t="s">
        <v>253</v>
      </c>
      <c r="D274" s="263">
        <f>+SUM(D257:D272)</f>
        <v>1.0000000000000002</v>
      </c>
      <c r="E274" s="261">
        <f>+SUM(G274:AV274)</f>
        <v>337673.19229205092</v>
      </c>
      <c r="F274" s="260"/>
      <c r="G274" s="261">
        <f>+SUM(G257:G272)</f>
        <v>0</v>
      </c>
      <c r="H274" s="261">
        <f t="shared" ref="H274:AV274" si="160">+SUM(H257:H272)</f>
        <v>40052.470475941125</v>
      </c>
      <c r="I274" s="261">
        <f t="shared" si="160"/>
        <v>161763.968308888</v>
      </c>
      <c r="J274" s="261">
        <f t="shared" si="160"/>
        <v>89589.099420780418</v>
      </c>
      <c r="K274" s="261">
        <f t="shared" si="160"/>
        <v>46267.654086441413</v>
      </c>
      <c r="L274" s="261">
        <f t="shared" si="160"/>
        <v>0</v>
      </c>
      <c r="M274" s="261">
        <f t="shared" si="160"/>
        <v>0</v>
      </c>
      <c r="N274" s="261">
        <f t="shared" si="160"/>
        <v>0</v>
      </c>
      <c r="O274" s="261">
        <f t="shared" si="160"/>
        <v>0</v>
      </c>
      <c r="P274" s="261">
        <f t="shared" si="160"/>
        <v>0</v>
      </c>
      <c r="Q274" s="261">
        <f t="shared" si="160"/>
        <v>0</v>
      </c>
      <c r="R274" s="261">
        <f t="shared" si="160"/>
        <v>0</v>
      </c>
      <c r="S274" s="261">
        <f t="shared" si="160"/>
        <v>0</v>
      </c>
      <c r="T274" s="261">
        <f t="shared" si="160"/>
        <v>0</v>
      </c>
      <c r="U274" s="261">
        <f t="shared" si="160"/>
        <v>0</v>
      </c>
      <c r="V274" s="261">
        <f t="shared" si="160"/>
        <v>0</v>
      </c>
      <c r="W274" s="261">
        <f t="shared" si="160"/>
        <v>0</v>
      </c>
      <c r="X274" s="261">
        <f t="shared" si="160"/>
        <v>0</v>
      </c>
      <c r="Y274" s="261">
        <f t="shared" si="160"/>
        <v>0</v>
      </c>
      <c r="Z274" s="261">
        <f t="shared" si="160"/>
        <v>0</v>
      </c>
      <c r="AA274" s="261">
        <f t="shared" si="160"/>
        <v>0</v>
      </c>
      <c r="AB274" s="261">
        <f t="shared" si="160"/>
        <v>0</v>
      </c>
      <c r="AC274" s="261">
        <f t="shared" si="160"/>
        <v>0</v>
      </c>
      <c r="AD274" s="261">
        <f t="shared" si="160"/>
        <v>0</v>
      </c>
      <c r="AE274" s="261">
        <f t="shared" si="160"/>
        <v>0</v>
      </c>
      <c r="AF274" s="261">
        <f t="shared" si="160"/>
        <v>0</v>
      </c>
      <c r="AG274" s="261">
        <f t="shared" si="160"/>
        <v>0</v>
      </c>
      <c r="AH274" s="261">
        <f t="shared" si="160"/>
        <v>0</v>
      </c>
      <c r="AI274" s="261">
        <f t="shared" si="160"/>
        <v>0</v>
      </c>
      <c r="AJ274" s="261">
        <f t="shared" si="160"/>
        <v>0</v>
      </c>
      <c r="AK274" s="261">
        <f t="shared" si="160"/>
        <v>0</v>
      </c>
      <c r="AL274" s="261">
        <f t="shared" si="160"/>
        <v>0</v>
      </c>
      <c r="AM274" s="261">
        <f t="shared" si="160"/>
        <v>0</v>
      </c>
      <c r="AN274" s="261">
        <f t="shared" si="160"/>
        <v>0</v>
      </c>
      <c r="AO274" s="261">
        <f t="shared" si="160"/>
        <v>0</v>
      </c>
      <c r="AP274" s="261">
        <f t="shared" si="160"/>
        <v>0</v>
      </c>
      <c r="AQ274" s="261">
        <f t="shared" si="160"/>
        <v>0</v>
      </c>
      <c r="AR274" s="261">
        <f t="shared" si="160"/>
        <v>0</v>
      </c>
      <c r="AS274" s="261">
        <f t="shared" si="160"/>
        <v>0</v>
      </c>
      <c r="AT274" s="261">
        <f t="shared" si="160"/>
        <v>0</v>
      </c>
      <c r="AU274" s="261">
        <f t="shared" si="160"/>
        <v>0</v>
      </c>
      <c r="AV274" s="261">
        <f t="shared" si="160"/>
        <v>0</v>
      </c>
    </row>
    <row r="275" spans="2:57" ht="13.5" thickTop="1" x14ac:dyDescent="0.2">
      <c r="B275" s="268"/>
      <c r="C275" s="269"/>
      <c r="D275" s="270"/>
      <c r="E275" s="356" t="s">
        <v>77</v>
      </c>
      <c r="F275" s="270"/>
      <c r="G275" s="272">
        <f>+G274-G253</f>
        <v>0</v>
      </c>
      <c r="H275" s="272">
        <f t="shared" ref="H275:AV275" si="161">+H274-H253</f>
        <v>0</v>
      </c>
      <c r="I275" s="272">
        <f t="shared" si="161"/>
        <v>0</v>
      </c>
      <c r="J275" s="272">
        <f t="shared" si="161"/>
        <v>0</v>
      </c>
      <c r="K275" s="272">
        <f t="shared" si="161"/>
        <v>0</v>
      </c>
      <c r="L275" s="272">
        <f t="shared" si="161"/>
        <v>0</v>
      </c>
      <c r="M275" s="272">
        <f t="shared" si="161"/>
        <v>0</v>
      </c>
      <c r="N275" s="272">
        <f t="shared" si="161"/>
        <v>0</v>
      </c>
      <c r="O275" s="272">
        <f t="shared" si="161"/>
        <v>0</v>
      </c>
      <c r="P275" s="272">
        <f t="shared" si="161"/>
        <v>0</v>
      </c>
      <c r="Q275" s="272">
        <f t="shared" si="161"/>
        <v>0</v>
      </c>
      <c r="R275" s="272">
        <f t="shared" si="161"/>
        <v>0</v>
      </c>
      <c r="S275" s="272">
        <f t="shared" si="161"/>
        <v>0</v>
      </c>
      <c r="T275" s="272">
        <f t="shared" si="161"/>
        <v>0</v>
      </c>
      <c r="U275" s="272">
        <f t="shared" si="161"/>
        <v>0</v>
      </c>
      <c r="V275" s="272">
        <f t="shared" si="161"/>
        <v>0</v>
      </c>
      <c r="W275" s="272">
        <f t="shared" si="161"/>
        <v>0</v>
      </c>
      <c r="X275" s="272">
        <f t="shared" si="161"/>
        <v>0</v>
      </c>
      <c r="Y275" s="272">
        <f t="shared" si="161"/>
        <v>0</v>
      </c>
      <c r="Z275" s="272">
        <f t="shared" si="161"/>
        <v>0</v>
      </c>
      <c r="AA275" s="272">
        <f t="shared" si="161"/>
        <v>0</v>
      </c>
      <c r="AB275" s="272">
        <f t="shared" si="161"/>
        <v>0</v>
      </c>
      <c r="AC275" s="272">
        <f t="shared" si="161"/>
        <v>0</v>
      </c>
      <c r="AD275" s="272">
        <f t="shared" si="161"/>
        <v>0</v>
      </c>
      <c r="AE275" s="272">
        <f t="shared" si="161"/>
        <v>0</v>
      </c>
      <c r="AF275" s="272">
        <f t="shared" si="161"/>
        <v>0</v>
      </c>
      <c r="AG275" s="272">
        <f t="shared" si="161"/>
        <v>0</v>
      </c>
      <c r="AH275" s="272">
        <f t="shared" si="161"/>
        <v>0</v>
      </c>
      <c r="AI275" s="272">
        <f t="shared" si="161"/>
        <v>0</v>
      </c>
      <c r="AJ275" s="272">
        <f t="shared" si="161"/>
        <v>0</v>
      </c>
      <c r="AK275" s="272">
        <f t="shared" si="161"/>
        <v>0</v>
      </c>
      <c r="AL275" s="272">
        <f t="shared" si="161"/>
        <v>0</v>
      </c>
      <c r="AM275" s="272">
        <f t="shared" si="161"/>
        <v>0</v>
      </c>
      <c r="AN275" s="272">
        <f t="shared" si="161"/>
        <v>0</v>
      </c>
      <c r="AO275" s="272">
        <f t="shared" si="161"/>
        <v>0</v>
      </c>
      <c r="AP275" s="272">
        <f t="shared" si="161"/>
        <v>0</v>
      </c>
      <c r="AQ275" s="272">
        <f t="shared" si="161"/>
        <v>0</v>
      </c>
      <c r="AR275" s="272">
        <f t="shared" si="161"/>
        <v>0</v>
      </c>
      <c r="AS275" s="272">
        <f t="shared" si="161"/>
        <v>0</v>
      </c>
      <c r="AT275" s="272">
        <f t="shared" si="161"/>
        <v>0</v>
      </c>
      <c r="AU275" s="272">
        <f t="shared" si="161"/>
        <v>0</v>
      </c>
      <c r="AV275" s="272">
        <f t="shared" si="161"/>
        <v>0</v>
      </c>
    </row>
    <row r="276" spans="2:57" x14ac:dyDescent="0.2">
      <c r="B276" s="235" t="s">
        <v>359</v>
      </c>
      <c r="C276" s="234"/>
      <c r="D276" s="234"/>
      <c r="E276" s="234"/>
      <c r="F276" s="234"/>
      <c r="G276" s="234"/>
      <c r="H276" s="234"/>
      <c r="I276" s="234"/>
      <c r="J276" s="234"/>
      <c r="K276" s="234"/>
      <c r="L276" s="234"/>
      <c r="M276" s="234"/>
      <c r="N276" s="234"/>
      <c r="O276" s="234"/>
      <c r="P276" s="234"/>
      <c r="Q276" s="234"/>
      <c r="R276" s="234"/>
      <c r="S276" s="234"/>
      <c r="T276" s="234"/>
      <c r="U276" s="234"/>
      <c r="V276" s="234"/>
      <c r="W276" s="234"/>
      <c r="X276" s="234"/>
      <c r="Y276" s="234"/>
      <c r="Z276" s="234"/>
      <c r="AA276" s="234"/>
      <c r="AB276" s="234"/>
      <c r="AC276" s="234"/>
      <c r="AD276" s="234"/>
      <c r="AE276" s="234"/>
      <c r="AF276" s="234"/>
      <c r="AG276" s="234"/>
      <c r="AH276" s="234"/>
      <c r="AI276" s="234"/>
      <c r="AJ276" s="234"/>
      <c r="AK276" s="234"/>
      <c r="AL276" s="234"/>
      <c r="AM276" s="234"/>
      <c r="AN276" s="234"/>
      <c r="AO276" s="234"/>
      <c r="AP276" s="234"/>
      <c r="AQ276" s="234"/>
      <c r="AR276" s="234"/>
      <c r="AS276" s="234"/>
      <c r="AT276" s="234"/>
      <c r="AU276" s="234"/>
      <c r="AV276" s="234"/>
    </row>
    <row r="277" spans="2:57" x14ac:dyDescent="0.2">
      <c r="B277" s="268"/>
      <c r="C277" s="269"/>
      <c r="D277" s="270"/>
      <c r="E277" s="271"/>
      <c r="F277" s="270"/>
      <c r="G277" s="272"/>
      <c r="H277" s="272"/>
      <c r="I277" s="272"/>
      <c r="J277" s="272"/>
      <c r="K277" s="272"/>
      <c r="L277" s="272"/>
      <c r="M277" s="272"/>
      <c r="N277" s="272"/>
      <c r="O277" s="272"/>
      <c r="P277" s="272"/>
      <c r="Q277" s="272"/>
      <c r="R277" s="272"/>
      <c r="S277" s="272"/>
      <c r="T277" s="272"/>
      <c r="U277" s="272"/>
      <c r="V277" s="272"/>
      <c r="W277" s="272"/>
      <c r="X277" s="272"/>
      <c r="Y277" s="272"/>
      <c r="Z277" s="272"/>
      <c r="AA277" s="272"/>
      <c r="AB277" s="272"/>
      <c r="AC277" s="272"/>
      <c r="AD277" s="272"/>
      <c r="AE277" s="272"/>
      <c r="AF277" s="272"/>
      <c r="AG277" s="272"/>
      <c r="AH277" s="272"/>
      <c r="AI277" s="272"/>
      <c r="AJ277" s="272"/>
      <c r="AK277" s="272"/>
      <c r="AL277" s="272"/>
      <c r="AM277" s="272"/>
      <c r="AN277" s="272"/>
      <c r="AO277" s="272"/>
      <c r="AP277" s="272"/>
      <c r="AQ277" s="272"/>
      <c r="AR277" s="272"/>
      <c r="AS277" s="272"/>
      <c r="AT277" s="272"/>
      <c r="AU277" s="272"/>
      <c r="AV277" s="272"/>
    </row>
    <row r="278" spans="2:57" x14ac:dyDescent="0.2">
      <c r="B278" s="5" t="s">
        <v>356</v>
      </c>
      <c r="C278" s="2"/>
      <c r="D278" s="2"/>
      <c r="E278" s="2"/>
      <c r="F278" s="2"/>
      <c r="G278" s="2"/>
      <c r="H278" s="2"/>
      <c r="I278" s="2"/>
      <c r="J278" s="2"/>
      <c r="K278" s="2"/>
      <c r="L278" s="2"/>
      <c r="M278" s="2"/>
      <c r="N278" s="2"/>
      <c r="O278" s="2"/>
      <c r="P278" s="2"/>
      <c r="Q278" s="2"/>
      <c r="R278" s="2"/>
      <c r="S278" s="2"/>
      <c r="T278" s="2"/>
      <c r="U278" s="2"/>
      <c r="V278" s="2"/>
      <c r="W278" s="2"/>
      <c r="X278" s="2"/>
      <c r="Y278" s="2"/>
      <c r="Z278" s="2"/>
      <c r="AA278" s="2"/>
      <c r="AB278" s="2"/>
      <c r="AC278" s="2"/>
      <c r="AD278" s="2"/>
      <c r="AE278" s="2"/>
      <c r="AF278" s="2"/>
      <c r="AG278" s="2"/>
      <c r="AH278" s="2"/>
      <c r="AI278" s="2"/>
      <c r="AJ278" s="2"/>
      <c r="AK278" s="2"/>
      <c r="AL278" s="2"/>
      <c r="AM278" s="2"/>
      <c r="AN278" s="2"/>
      <c r="AO278" s="2"/>
      <c r="AP278" s="2"/>
      <c r="AQ278" s="2"/>
      <c r="AR278" s="2"/>
      <c r="AS278" s="2"/>
      <c r="AT278" s="2"/>
      <c r="AU278" s="2"/>
      <c r="AV278" s="2"/>
    </row>
    <row r="279" spans="2:57" x14ac:dyDescent="0.2">
      <c r="B279" s="2" t="s">
        <v>245</v>
      </c>
      <c r="C279" s="2"/>
      <c r="D279" s="262">
        <f t="shared" ref="D279:D282" si="162">+E279/$E$284</f>
        <v>0.13919268336024704</v>
      </c>
      <c r="E279" s="160">
        <f t="shared" ref="E279:E283" si="163">+SUM(G279:AV279)</f>
        <v>56369.780050589812</v>
      </c>
      <c r="F279" s="2"/>
      <c r="G279" s="160">
        <f>+G75</f>
        <v>0</v>
      </c>
      <c r="H279" s="160">
        <f t="shared" ref="H279:AV279" si="164">+H75</f>
        <v>931.99883567356687</v>
      </c>
      <c r="I279" s="160">
        <f t="shared" si="164"/>
        <v>6388.6752595045282</v>
      </c>
      <c r="J279" s="160">
        <f t="shared" si="164"/>
        <v>26461.932530234775</v>
      </c>
      <c r="K279" s="160">
        <f t="shared" si="164"/>
        <v>22587.173425176945</v>
      </c>
      <c r="L279" s="160">
        <f t="shared" si="164"/>
        <v>0</v>
      </c>
      <c r="M279" s="160">
        <f t="shared" si="164"/>
        <v>0</v>
      </c>
      <c r="N279" s="160">
        <f t="shared" si="164"/>
        <v>0</v>
      </c>
      <c r="O279" s="160">
        <f t="shared" si="164"/>
        <v>0</v>
      </c>
      <c r="P279" s="160">
        <f t="shared" si="164"/>
        <v>0</v>
      </c>
      <c r="Q279" s="160">
        <f t="shared" si="164"/>
        <v>0</v>
      </c>
      <c r="R279" s="160">
        <f t="shared" si="164"/>
        <v>0</v>
      </c>
      <c r="S279" s="160">
        <f t="shared" si="164"/>
        <v>0</v>
      </c>
      <c r="T279" s="160">
        <f t="shared" si="164"/>
        <v>0</v>
      </c>
      <c r="U279" s="160">
        <f t="shared" si="164"/>
        <v>0</v>
      </c>
      <c r="V279" s="160">
        <f t="shared" si="164"/>
        <v>0</v>
      </c>
      <c r="W279" s="160">
        <f t="shared" si="164"/>
        <v>0</v>
      </c>
      <c r="X279" s="160">
        <f t="shared" si="164"/>
        <v>0</v>
      </c>
      <c r="Y279" s="160">
        <f t="shared" si="164"/>
        <v>0</v>
      </c>
      <c r="Z279" s="160">
        <f t="shared" si="164"/>
        <v>0</v>
      </c>
      <c r="AA279" s="160">
        <f t="shared" si="164"/>
        <v>0</v>
      </c>
      <c r="AB279" s="160">
        <f t="shared" si="164"/>
        <v>0</v>
      </c>
      <c r="AC279" s="160">
        <f t="shared" si="164"/>
        <v>0</v>
      </c>
      <c r="AD279" s="160">
        <f t="shared" si="164"/>
        <v>0</v>
      </c>
      <c r="AE279" s="160">
        <f t="shared" si="164"/>
        <v>0</v>
      </c>
      <c r="AF279" s="160">
        <f t="shared" si="164"/>
        <v>0</v>
      </c>
      <c r="AG279" s="160">
        <f t="shared" si="164"/>
        <v>0</v>
      </c>
      <c r="AH279" s="160">
        <f t="shared" si="164"/>
        <v>0</v>
      </c>
      <c r="AI279" s="160">
        <f t="shared" si="164"/>
        <v>0</v>
      </c>
      <c r="AJ279" s="160">
        <f t="shared" si="164"/>
        <v>0</v>
      </c>
      <c r="AK279" s="160">
        <f t="shared" si="164"/>
        <v>0</v>
      </c>
      <c r="AL279" s="160">
        <f t="shared" si="164"/>
        <v>0</v>
      </c>
      <c r="AM279" s="160">
        <f t="shared" si="164"/>
        <v>0</v>
      </c>
      <c r="AN279" s="160">
        <f t="shared" si="164"/>
        <v>0</v>
      </c>
      <c r="AO279" s="160">
        <f t="shared" si="164"/>
        <v>0</v>
      </c>
      <c r="AP279" s="160">
        <f t="shared" si="164"/>
        <v>0</v>
      </c>
      <c r="AQ279" s="160">
        <f t="shared" si="164"/>
        <v>0</v>
      </c>
      <c r="AR279" s="160">
        <f t="shared" si="164"/>
        <v>0</v>
      </c>
      <c r="AS279" s="160">
        <f t="shared" si="164"/>
        <v>0</v>
      </c>
      <c r="AT279" s="160">
        <f t="shared" si="164"/>
        <v>0</v>
      </c>
      <c r="AU279" s="160">
        <f t="shared" si="164"/>
        <v>0</v>
      </c>
      <c r="AV279" s="160">
        <f t="shared" si="164"/>
        <v>0</v>
      </c>
    </row>
    <row r="280" spans="2:57" x14ac:dyDescent="0.2">
      <c r="B280" s="2" t="s">
        <v>246</v>
      </c>
      <c r="C280" s="2"/>
      <c r="D280" s="262">
        <f t="shared" si="162"/>
        <v>0.30893038936812151</v>
      </c>
      <c r="E280" s="160">
        <f t="shared" si="163"/>
        <v>125109.57960738298</v>
      </c>
      <c r="F280" s="2"/>
      <c r="G280" s="160">
        <f>+G117*(Control!$F12="SI")</f>
        <v>0</v>
      </c>
      <c r="H280" s="160">
        <f>+H117*(Control!$F12="SI")</f>
        <v>36406.361414585437</v>
      </c>
      <c r="I280" s="160">
        <f>+I117*(Control!$F12="SI")</f>
        <v>82612.580044729315</v>
      </c>
      <c r="J280" s="160">
        <f>+J117*(Control!$F12="SI")</f>
        <v>6090.6381480682257</v>
      </c>
      <c r="K280" s="160">
        <f>+K117*(Control!$F12="SI")</f>
        <v>0</v>
      </c>
      <c r="L280" s="160">
        <f>+L117*(Control!$F12="SI")</f>
        <v>0</v>
      </c>
      <c r="M280" s="160">
        <f>+M117*(Control!$F12="SI")</f>
        <v>0</v>
      </c>
      <c r="N280" s="160">
        <f>+N117*(Control!$F12="SI")</f>
        <v>0</v>
      </c>
      <c r="O280" s="160">
        <f>+O117*(Control!$F12="SI")</f>
        <v>0</v>
      </c>
      <c r="P280" s="160">
        <f>+P117*(Control!$F12="SI")</f>
        <v>0</v>
      </c>
      <c r="Q280" s="160">
        <f>+Q117*(Control!$F12="SI")</f>
        <v>0</v>
      </c>
      <c r="R280" s="160">
        <f>+R117*(Control!$F12="SI")</f>
        <v>0</v>
      </c>
      <c r="S280" s="160">
        <f>+S117*(Control!$F12="SI")</f>
        <v>0</v>
      </c>
      <c r="T280" s="160">
        <f>+T117*(Control!$F12="SI")</f>
        <v>0</v>
      </c>
      <c r="U280" s="160">
        <f>+U117*(Control!$F12="SI")</f>
        <v>0</v>
      </c>
      <c r="V280" s="160">
        <f>+V117*(Control!$F12="SI")</f>
        <v>0</v>
      </c>
      <c r="W280" s="160">
        <f>+W117*(Control!$F12="SI")</f>
        <v>0</v>
      </c>
      <c r="X280" s="160">
        <f>+X117*(Control!$F12="SI")</f>
        <v>0</v>
      </c>
      <c r="Y280" s="160">
        <f>+Y117*(Control!$F12="SI")</f>
        <v>0</v>
      </c>
      <c r="Z280" s="160">
        <f>+Z117*(Control!$F12="SI")</f>
        <v>0</v>
      </c>
      <c r="AA280" s="160">
        <f>+AA117*(Control!$F12="SI")</f>
        <v>0</v>
      </c>
      <c r="AB280" s="160">
        <f>+AB117*(Control!$F12="SI")</f>
        <v>0</v>
      </c>
      <c r="AC280" s="160">
        <f>+AC117*(Control!$F12="SI")</f>
        <v>0</v>
      </c>
      <c r="AD280" s="160">
        <f>+AD117*(Control!$F12="SI")</f>
        <v>0</v>
      </c>
      <c r="AE280" s="160">
        <f>+AE117*(Control!$F12="SI")</f>
        <v>0</v>
      </c>
      <c r="AF280" s="160">
        <f>+AF117*(Control!$F12="SI")</f>
        <v>0</v>
      </c>
      <c r="AG280" s="160">
        <f>+AG117*(Control!$F12="SI")</f>
        <v>0</v>
      </c>
      <c r="AH280" s="160">
        <f>+AH117*(Control!$F12="SI")</f>
        <v>0</v>
      </c>
      <c r="AI280" s="160">
        <f>+AI117*(Control!$F12="SI")</f>
        <v>0</v>
      </c>
      <c r="AJ280" s="160">
        <f>+AJ117*(Control!$F12="SI")</f>
        <v>0</v>
      </c>
      <c r="AK280" s="160">
        <f>+AK117*(Control!$F12="SI")</f>
        <v>0</v>
      </c>
      <c r="AL280" s="160">
        <f>+AL117*(Control!$F12="SI")</f>
        <v>0</v>
      </c>
      <c r="AM280" s="160">
        <f>+AM117*(Control!$F12="SI")</f>
        <v>0</v>
      </c>
      <c r="AN280" s="160">
        <f>+AN117*(Control!$F12="SI")</f>
        <v>0</v>
      </c>
      <c r="AO280" s="160">
        <f>+AO117*(Control!$F12="SI")</f>
        <v>0</v>
      </c>
      <c r="AP280" s="160">
        <f>+AP117*(Control!$F12="SI")</f>
        <v>0</v>
      </c>
      <c r="AQ280" s="160">
        <f>+AQ117*(Control!$F12="SI")</f>
        <v>0</v>
      </c>
      <c r="AR280" s="160">
        <f>+AR117*(Control!$F12="SI")</f>
        <v>0</v>
      </c>
      <c r="AS280" s="160">
        <f>+AS117*(Control!$F12="SI")</f>
        <v>0</v>
      </c>
      <c r="AT280" s="160">
        <f>+AT117*(Control!$F12="SI")</f>
        <v>0</v>
      </c>
      <c r="AU280" s="160">
        <f>+AU117*(Control!$F12="SI")</f>
        <v>0</v>
      </c>
      <c r="AV280" s="160">
        <f>+AV117*(Control!$F12="SI")</f>
        <v>0</v>
      </c>
    </row>
    <row r="281" spans="2:57" x14ac:dyDescent="0.2">
      <c r="B281" s="2" t="s">
        <v>247</v>
      </c>
      <c r="C281" s="2"/>
      <c r="D281" s="262">
        <f t="shared" si="162"/>
        <v>0.29363145143895319</v>
      </c>
      <c r="E281" s="160">
        <f t="shared" si="163"/>
        <v>118913.8676974196</v>
      </c>
      <c r="F281" s="2"/>
      <c r="G281" s="160">
        <f>+G159*(Control!$F13="SI")</f>
        <v>0</v>
      </c>
      <c r="H281" s="160">
        <f>+H159*(Control!$F13="SI")</f>
        <v>7767.445084852834</v>
      </c>
      <c r="I281" s="160">
        <f>+I159*(Control!$F13="SI")</f>
        <v>103175.42992081003</v>
      </c>
      <c r="J281" s="160">
        <f>+J159*(Control!$F13="SI")</f>
        <v>7970.9926917567382</v>
      </c>
      <c r="K281" s="160">
        <f>+K159*(Control!$F13="SI")</f>
        <v>0</v>
      </c>
      <c r="L281" s="160">
        <f>+L159*(Control!$F13="SI")</f>
        <v>0</v>
      </c>
      <c r="M281" s="160">
        <f>+M159*(Control!$F13="SI")</f>
        <v>0</v>
      </c>
      <c r="N281" s="160">
        <f>+N159*(Control!$F13="SI")</f>
        <v>0</v>
      </c>
      <c r="O281" s="160">
        <f>+O159*(Control!$F13="SI")</f>
        <v>0</v>
      </c>
      <c r="P281" s="160">
        <f>+P159*(Control!$F13="SI")</f>
        <v>0</v>
      </c>
      <c r="Q281" s="160">
        <f>+Q159*(Control!$F13="SI")</f>
        <v>0</v>
      </c>
      <c r="R281" s="160">
        <f>+R159*(Control!$F13="SI")</f>
        <v>0</v>
      </c>
      <c r="S281" s="160">
        <f>+S159*(Control!$F13="SI")</f>
        <v>0</v>
      </c>
      <c r="T281" s="160">
        <f>+T159*(Control!$F13="SI")</f>
        <v>0</v>
      </c>
      <c r="U281" s="160">
        <f>+U159*(Control!$F13="SI")</f>
        <v>0</v>
      </c>
      <c r="V281" s="160">
        <f>+V159*(Control!$F13="SI")</f>
        <v>0</v>
      </c>
      <c r="W281" s="160">
        <f>+W159*(Control!$F13="SI")</f>
        <v>0</v>
      </c>
      <c r="X281" s="160">
        <f>+X159*(Control!$F13="SI")</f>
        <v>0</v>
      </c>
      <c r="Y281" s="160">
        <f>+Y159*(Control!$F13="SI")</f>
        <v>0</v>
      </c>
      <c r="Z281" s="160">
        <f>+Z159*(Control!$F13="SI")</f>
        <v>0</v>
      </c>
      <c r="AA281" s="160">
        <f>+AA159*(Control!$F13="SI")</f>
        <v>0</v>
      </c>
      <c r="AB281" s="160">
        <f>+AB159*(Control!$F13="SI")</f>
        <v>0</v>
      </c>
      <c r="AC281" s="160">
        <f>+AC159*(Control!$F13="SI")</f>
        <v>0</v>
      </c>
      <c r="AD281" s="160">
        <f>+AD159*(Control!$F13="SI")</f>
        <v>0</v>
      </c>
      <c r="AE281" s="160">
        <f>+AE159*(Control!$F13="SI")</f>
        <v>0</v>
      </c>
      <c r="AF281" s="160">
        <f>+AF159*(Control!$F13="SI")</f>
        <v>0</v>
      </c>
      <c r="AG281" s="160">
        <f>+AG159*(Control!$F13="SI")</f>
        <v>0</v>
      </c>
      <c r="AH281" s="160">
        <f>+AH159*(Control!$F13="SI")</f>
        <v>0</v>
      </c>
      <c r="AI281" s="160">
        <f>+AI159*(Control!$F13="SI")</f>
        <v>0</v>
      </c>
      <c r="AJ281" s="160">
        <f>+AJ159*(Control!$F13="SI")</f>
        <v>0</v>
      </c>
      <c r="AK281" s="160">
        <f>+AK159*(Control!$F13="SI")</f>
        <v>0</v>
      </c>
      <c r="AL281" s="160">
        <f>+AL159*(Control!$F13="SI")</f>
        <v>0</v>
      </c>
      <c r="AM281" s="160">
        <f>+AM159*(Control!$F13="SI")</f>
        <v>0</v>
      </c>
      <c r="AN281" s="160">
        <f>+AN159*(Control!$F13="SI")</f>
        <v>0</v>
      </c>
      <c r="AO281" s="160">
        <f>+AO159*(Control!$F13="SI")</f>
        <v>0</v>
      </c>
      <c r="AP281" s="160">
        <f>+AP159*(Control!$F13="SI")</f>
        <v>0</v>
      </c>
      <c r="AQ281" s="160">
        <f>+AQ159*(Control!$F13="SI")</f>
        <v>0</v>
      </c>
      <c r="AR281" s="160">
        <f>+AR159*(Control!$F13="SI")</f>
        <v>0</v>
      </c>
      <c r="AS281" s="160">
        <f>+AS159*(Control!$F13="SI")</f>
        <v>0</v>
      </c>
      <c r="AT281" s="160">
        <f>+AT159*(Control!$F13="SI")</f>
        <v>0</v>
      </c>
      <c r="AU281" s="160">
        <f>+AU159*(Control!$F13="SI")</f>
        <v>0</v>
      </c>
      <c r="AV281" s="160">
        <f>+AV159*(Control!$F13="SI")</f>
        <v>0</v>
      </c>
    </row>
    <row r="282" spans="2:57" x14ac:dyDescent="0.2">
      <c r="B282" s="2" t="s">
        <v>248</v>
      </c>
      <c r="C282" s="2"/>
      <c r="D282" s="262">
        <f t="shared" si="162"/>
        <v>0.12207579156818101</v>
      </c>
      <c r="E282" s="160">
        <f t="shared" si="163"/>
        <v>49437.839361068822</v>
      </c>
      <c r="F282" s="2"/>
      <c r="G282" s="160">
        <f t="shared" ref="G282:AV282" si="165">+G201</f>
        <v>0</v>
      </c>
      <c r="H282" s="160">
        <f t="shared" si="165"/>
        <v>819.27365418906061</v>
      </c>
      <c r="I282" s="160">
        <f t="shared" si="165"/>
        <v>0</v>
      </c>
      <c r="J282" s="160">
        <f t="shared" si="165"/>
        <v>40040.777516697497</v>
      </c>
      <c r="K282" s="160">
        <f t="shared" si="165"/>
        <v>8577.788190182262</v>
      </c>
      <c r="L282" s="160">
        <f t="shared" si="165"/>
        <v>0</v>
      </c>
      <c r="M282" s="160">
        <f t="shared" si="165"/>
        <v>0</v>
      </c>
      <c r="N282" s="160">
        <f t="shared" si="165"/>
        <v>0</v>
      </c>
      <c r="O282" s="160">
        <f t="shared" si="165"/>
        <v>0</v>
      </c>
      <c r="P282" s="160">
        <f t="shared" si="165"/>
        <v>0</v>
      </c>
      <c r="Q282" s="160">
        <f t="shared" si="165"/>
        <v>0</v>
      </c>
      <c r="R282" s="160">
        <f t="shared" si="165"/>
        <v>0</v>
      </c>
      <c r="S282" s="160">
        <f t="shared" si="165"/>
        <v>0</v>
      </c>
      <c r="T282" s="160">
        <f t="shared" si="165"/>
        <v>0</v>
      </c>
      <c r="U282" s="160">
        <f t="shared" si="165"/>
        <v>0</v>
      </c>
      <c r="V282" s="160">
        <f t="shared" si="165"/>
        <v>0</v>
      </c>
      <c r="W282" s="160">
        <f t="shared" si="165"/>
        <v>0</v>
      </c>
      <c r="X282" s="160">
        <f t="shared" si="165"/>
        <v>0</v>
      </c>
      <c r="Y282" s="160">
        <f t="shared" si="165"/>
        <v>0</v>
      </c>
      <c r="Z282" s="160">
        <f t="shared" si="165"/>
        <v>0</v>
      </c>
      <c r="AA282" s="160">
        <f t="shared" si="165"/>
        <v>0</v>
      </c>
      <c r="AB282" s="160">
        <f t="shared" si="165"/>
        <v>0</v>
      </c>
      <c r="AC282" s="160">
        <f t="shared" si="165"/>
        <v>0</v>
      </c>
      <c r="AD282" s="160">
        <f t="shared" si="165"/>
        <v>0</v>
      </c>
      <c r="AE282" s="160">
        <f t="shared" si="165"/>
        <v>0</v>
      </c>
      <c r="AF282" s="160">
        <f t="shared" si="165"/>
        <v>0</v>
      </c>
      <c r="AG282" s="160">
        <f t="shared" si="165"/>
        <v>0</v>
      </c>
      <c r="AH282" s="160">
        <f t="shared" si="165"/>
        <v>0</v>
      </c>
      <c r="AI282" s="160">
        <f t="shared" si="165"/>
        <v>0</v>
      </c>
      <c r="AJ282" s="160">
        <f t="shared" si="165"/>
        <v>0</v>
      </c>
      <c r="AK282" s="160">
        <f t="shared" si="165"/>
        <v>0</v>
      </c>
      <c r="AL282" s="160">
        <f t="shared" si="165"/>
        <v>0</v>
      </c>
      <c r="AM282" s="160">
        <f t="shared" si="165"/>
        <v>0</v>
      </c>
      <c r="AN282" s="160">
        <f t="shared" si="165"/>
        <v>0</v>
      </c>
      <c r="AO282" s="160">
        <f t="shared" si="165"/>
        <v>0</v>
      </c>
      <c r="AP282" s="160">
        <f t="shared" si="165"/>
        <v>0</v>
      </c>
      <c r="AQ282" s="160">
        <f t="shared" si="165"/>
        <v>0</v>
      </c>
      <c r="AR282" s="160">
        <f t="shared" si="165"/>
        <v>0</v>
      </c>
      <c r="AS282" s="160">
        <f t="shared" si="165"/>
        <v>0</v>
      </c>
      <c r="AT282" s="160">
        <f t="shared" si="165"/>
        <v>0</v>
      </c>
      <c r="AU282" s="160">
        <f t="shared" si="165"/>
        <v>0</v>
      </c>
      <c r="AV282" s="160">
        <f t="shared" si="165"/>
        <v>0</v>
      </c>
    </row>
    <row r="283" spans="2:57" x14ac:dyDescent="0.2">
      <c r="B283" s="2" t="s">
        <v>249</v>
      </c>
      <c r="C283" s="2"/>
      <c r="D283" s="262">
        <f>+E283/$E$284</f>
        <v>0.13616968426449733</v>
      </c>
      <c r="E283" s="160">
        <f t="shared" si="163"/>
        <v>55145.536146335784</v>
      </c>
      <c r="F283" s="2"/>
      <c r="G283" s="160">
        <f t="shared" ref="G283:AV283" si="166">+G243</f>
        <v>0</v>
      </c>
      <c r="H283" s="160">
        <f t="shared" si="166"/>
        <v>908.1936720168236</v>
      </c>
      <c r="I283" s="160">
        <f t="shared" si="166"/>
        <v>0</v>
      </c>
      <c r="J283" s="160">
        <f t="shared" si="166"/>
        <v>28103.194919207923</v>
      </c>
      <c r="K283" s="160">
        <f t="shared" si="166"/>
        <v>26134.147555111042</v>
      </c>
      <c r="L283" s="160">
        <f t="shared" si="166"/>
        <v>0</v>
      </c>
      <c r="M283" s="160">
        <f t="shared" si="166"/>
        <v>0</v>
      </c>
      <c r="N283" s="160">
        <f t="shared" si="166"/>
        <v>0</v>
      </c>
      <c r="O283" s="160">
        <f t="shared" si="166"/>
        <v>0</v>
      </c>
      <c r="P283" s="160">
        <f t="shared" si="166"/>
        <v>0</v>
      </c>
      <c r="Q283" s="160">
        <f t="shared" si="166"/>
        <v>0</v>
      </c>
      <c r="R283" s="160">
        <f t="shared" si="166"/>
        <v>0</v>
      </c>
      <c r="S283" s="160">
        <f t="shared" si="166"/>
        <v>0</v>
      </c>
      <c r="T283" s="160">
        <f t="shared" si="166"/>
        <v>0</v>
      </c>
      <c r="U283" s="160">
        <f t="shared" si="166"/>
        <v>0</v>
      </c>
      <c r="V283" s="160">
        <f t="shared" si="166"/>
        <v>0</v>
      </c>
      <c r="W283" s="160">
        <f t="shared" si="166"/>
        <v>0</v>
      </c>
      <c r="X283" s="160">
        <f t="shared" si="166"/>
        <v>0</v>
      </c>
      <c r="Y283" s="160">
        <f t="shared" si="166"/>
        <v>0</v>
      </c>
      <c r="Z283" s="160">
        <f t="shared" si="166"/>
        <v>0</v>
      </c>
      <c r="AA283" s="160">
        <f t="shared" si="166"/>
        <v>0</v>
      </c>
      <c r="AB283" s="160">
        <f t="shared" si="166"/>
        <v>0</v>
      </c>
      <c r="AC283" s="160">
        <f t="shared" si="166"/>
        <v>0</v>
      </c>
      <c r="AD283" s="160">
        <f t="shared" si="166"/>
        <v>0</v>
      </c>
      <c r="AE283" s="160">
        <f t="shared" si="166"/>
        <v>0</v>
      </c>
      <c r="AF283" s="160">
        <f t="shared" si="166"/>
        <v>0</v>
      </c>
      <c r="AG283" s="160">
        <f t="shared" si="166"/>
        <v>0</v>
      </c>
      <c r="AH283" s="160">
        <f t="shared" si="166"/>
        <v>0</v>
      </c>
      <c r="AI283" s="160">
        <f t="shared" si="166"/>
        <v>0</v>
      </c>
      <c r="AJ283" s="160">
        <f t="shared" si="166"/>
        <v>0</v>
      </c>
      <c r="AK283" s="160">
        <f t="shared" si="166"/>
        <v>0</v>
      </c>
      <c r="AL283" s="160">
        <f t="shared" si="166"/>
        <v>0</v>
      </c>
      <c r="AM283" s="160">
        <f t="shared" si="166"/>
        <v>0</v>
      </c>
      <c r="AN283" s="160">
        <f t="shared" si="166"/>
        <v>0</v>
      </c>
      <c r="AO283" s="160">
        <f t="shared" si="166"/>
        <v>0</v>
      </c>
      <c r="AP283" s="160">
        <f t="shared" si="166"/>
        <v>0</v>
      </c>
      <c r="AQ283" s="160">
        <f t="shared" si="166"/>
        <v>0</v>
      </c>
      <c r="AR283" s="160">
        <f t="shared" si="166"/>
        <v>0</v>
      </c>
      <c r="AS283" s="160">
        <f t="shared" si="166"/>
        <v>0</v>
      </c>
      <c r="AT283" s="160">
        <f t="shared" si="166"/>
        <v>0</v>
      </c>
      <c r="AU283" s="160">
        <f t="shared" si="166"/>
        <v>0</v>
      </c>
      <c r="AV283" s="160">
        <f t="shared" si="166"/>
        <v>0</v>
      </c>
    </row>
    <row r="284" spans="2:57" ht="13.5" thickBot="1" x14ac:dyDescent="0.25">
      <c r="B284" s="142" t="s">
        <v>244</v>
      </c>
      <c r="C284" s="266" t="s">
        <v>254</v>
      </c>
      <c r="D284" s="263">
        <f>+SUM(D279:D283)</f>
        <v>1.0000000000000002</v>
      </c>
      <c r="E284" s="261">
        <f>+SUM(G284:AV284)</f>
        <v>404976.60286279698</v>
      </c>
      <c r="F284" s="195"/>
      <c r="G284" s="196">
        <f>SUM(G279:G283)</f>
        <v>0</v>
      </c>
      <c r="H284" s="196">
        <f t="shared" ref="H284:AV284" si="167">SUM(H279:H283)</f>
        <v>46833.272661317729</v>
      </c>
      <c r="I284" s="196">
        <f t="shared" si="167"/>
        <v>192176.68522504385</v>
      </c>
      <c r="J284" s="196">
        <f t="shared" si="167"/>
        <v>108667.53580596516</v>
      </c>
      <c r="K284" s="196">
        <f t="shared" si="167"/>
        <v>57299.109170470249</v>
      </c>
      <c r="L284" s="196">
        <f t="shared" si="167"/>
        <v>0</v>
      </c>
      <c r="M284" s="196">
        <f t="shared" si="167"/>
        <v>0</v>
      </c>
      <c r="N284" s="196">
        <f t="shared" si="167"/>
        <v>0</v>
      </c>
      <c r="O284" s="196">
        <f t="shared" si="167"/>
        <v>0</v>
      </c>
      <c r="P284" s="196">
        <f t="shared" si="167"/>
        <v>0</v>
      </c>
      <c r="Q284" s="196">
        <f t="shared" si="167"/>
        <v>0</v>
      </c>
      <c r="R284" s="196">
        <f t="shared" si="167"/>
        <v>0</v>
      </c>
      <c r="S284" s="196">
        <f t="shared" si="167"/>
        <v>0</v>
      </c>
      <c r="T284" s="196">
        <f t="shared" si="167"/>
        <v>0</v>
      </c>
      <c r="U284" s="196">
        <f t="shared" si="167"/>
        <v>0</v>
      </c>
      <c r="V284" s="196">
        <f t="shared" si="167"/>
        <v>0</v>
      </c>
      <c r="W284" s="196">
        <f t="shared" si="167"/>
        <v>0</v>
      </c>
      <c r="X284" s="196">
        <f t="shared" si="167"/>
        <v>0</v>
      </c>
      <c r="Y284" s="196">
        <f t="shared" si="167"/>
        <v>0</v>
      </c>
      <c r="Z284" s="196">
        <f t="shared" si="167"/>
        <v>0</v>
      </c>
      <c r="AA284" s="196">
        <f t="shared" si="167"/>
        <v>0</v>
      </c>
      <c r="AB284" s="196">
        <f t="shared" si="167"/>
        <v>0</v>
      </c>
      <c r="AC284" s="196">
        <f t="shared" si="167"/>
        <v>0</v>
      </c>
      <c r="AD284" s="196">
        <f t="shared" si="167"/>
        <v>0</v>
      </c>
      <c r="AE284" s="196">
        <f t="shared" si="167"/>
        <v>0</v>
      </c>
      <c r="AF284" s="196">
        <f t="shared" si="167"/>
        <v>0</v>
      </c>
      <c r="AG284" s="196">
        <f t="shared" si="167"/>
        <v>0</v>
      </c>
      <c r="AH284" s="196">
        <f t="shared" si="167"/>
        <v>0</v>
      </c>
      <c r="AI284" s="196">
        <f t="shared" si="167"/>
        <v>0</v>
      </c>
      <c r="AJ284" s="196">
        <f t="shared" si="167"/>
        <v>0</v>
      </c>
      <c r="AK284" s="196">
        <f t="shared" si="167"/>
        <v>0</v>
      </c>
      <c r="AL284" s="196">
        <f t="shared" si="167"/>
        <v>0</v>
      </c>
      <c r="AM284" s="196">
        <f t="shared" si="167"/>
        <v>0</v>
      </c>
      <c r="AN284" s="196">
        <f t="shared" si="167"/>
        <v>0</v>
      </c>
      <c r="AO284" s="196">
        <f t="shared" si="167"/>
        <v>0</v>
      </c>
      <c r="AP284" s="196">
        <f t="shared" si="167"/>
        <v>0</v>
      </c>
      <c r="AQ284" s="196">
        <f t="shared" si="167"/>
        <v>0</v>
      </c>
      <c r="AR284" s="196">
        <f t="shared" si="167"/>
        <v>0</v>
      </c>
      <c r="AS284" s="196">
        <f t="shared" si="167"/>
        <v>0</v>
      </c>
      <c r="AT284" s="196">
        <f t="shared" si="167"/>
        <v>0</v>
      </c>
      <c r="AU284" s="196">
        <f t="shared" si="167"/>
        <v>0</v>
      </c>
      <c r="AV284" s="196">
        <f t="shared" si="167"/>
        <v>0</v>
      </c>
      <c r="AW284" s="49"/>
      <c r="AX284" s="49"/>
      <c r="AY284" s="49"/>
      <c r="AZ284" s="49"/>
      <c r="BA284" s="49"/>
      <c r="BB284" s="49"/>
      <c r="BC284" s="49"/>
      <c r="BD284" s="49"/>
      <c r="BE284" s="49"/>
    </row>
    <row r="285" spans="2:57" ht="13.5" thickTop="1" x14ac:dyDescent="0.2">
      <c r="B285" s="2"/>
      <c r="C285" s="2"/>
      <c r="D285" s="2"/>
      <c r="E285" s="2"/>
      <c r="F285" s="2"/>
      <c r="G285" s="2"/>
      <c r="H285" s="2"/>
      <c r="I285" s="2"/>
      <c r="J285" s="2"/>
      <c r="K285" s="2"/>
      <c r="L285" s="2"/>
      <c r="M285" s="2"/>
      <c r="N285" s="2"/>
      <c r="O285" s="2"/>
      <c r="P285" s="2"/>
      <c r="Q285" s="2"/>
      <c r="R285" s="2"/>
      <c r="S285" s="2"/>
      <c r="T285" s="2"/>
      <c r="U285" s="2"/>
      <c r="V285" s="2"/>
      <c r="W285" s="2"/>
      <c r="X285" s="2"/>
      <c r="Y285" s="2"/>
      <c r="Z285" s="2"/>
      <c r="AA285" s="2"/>
      <c r="AB285" s="2"/>
      <c r="AC285" s="2"/>
      <c r="AD285" s="2"/>
      <c r="AE285" s="2"/>
      <c r="AF285" s="2"/>
      <c r="AG285" s="2"/>
      <c r="AH285" s="2"/>
      <c r="AI285" s="2"/>
      <c r="AJ285" s="2"/>
      <c r="AK285" s="2"/>
      <c r="AL285" s="2"/>
      <c r="AM285" s="2"/>
      <c r="AN285" s="2"/>
      <c r="AO285" s="2"/>
      <c r="AP285" s="2"/>
      <c r="AQ285" s="2"/>
      <c r="AR285" s="2"/>
      <c r="AS285" s="2"/>
      <c r="AT285" s="2"/>
      <c r="AU285" s="2"/>
      <c r="AV285" s="2"/>
    </row>
    <row r="286" spans="2:57" x14ac:dyDescent="0.2">
      <c r="B286" s="5" t="s">
        <v>358</v>
      </c>
      <c r="C286" s="269"/>
      <c r="D286" s="270"/>
      <c r="E286" s="271"/>
      <c r="F286" s="270"/>
      <c r="G286" s="272"/>
      <c r="H286" s="272"/>
      <c r="I286" s="272"/>
      <c r="J286" s="272"/>
      <c r="K286" s="272"/>
      <c r="L286" s="272"/>
      <c r="M286" s="272"/>
      <c r="N286" s="272"/>
      <c r="O286" s="272"/>
      <c r="P286" s="272"/>
      <c r="Q286" s="272"/>
      <c r="R286" s="272"/>
      <c r="S286" s="272"/>
      <c r="T286" s="272"/>
      <c r="U286" s="272"/>
      <c r="V286" s="272"/>
      <c r="W286" s="272"/>
      <c r="X286" s="272"/>
      <c r="Y286" s="272"/>
      <c r="Z286" s="272"/>
      <c r="AA286" s="272"/>
      <c r="AB286" s="272"/>
      <c r="AC286" s="272"/>
      <c r="AD286" s="272"/>
      <c r="AE286" s="272"/>
      <c r="AF286" s="272"/>
      <c r="AG286" s="272"/>
      <c r="AH286" s="272"/>
      <c r="AI286" s="272"/>
      <c r="AJ286" s="272"/>
      <c r="AK286" s="272"/>
      <c r="AL286" s="272"/>
      <c r="AM286" s="272"/>
      <c r="AN286" s="272"/>
      <c r="AO286" s="272"/>
      <c r="AP286" s="272"/>
      <c r="AQ286" s="272"/>
      <c r="AR286" s="272"/>
      <c r="AS286" s="272"/>
      <c r="AT286" s="272"/>
      <c r="AU286" s="272"/>
      <c r="AV286" s="272"/>
    </row>
    <row r="287" spans="2:57" x14ac:dyDescent="0.2">
      <c r="B287" s="178" t="s">
        <v>175</v>
      </c>
      <c r="C287" s="181"/>
      <c r="D287" s="2"/>
      <c r="E287" s="2"/>
      <c r="F287" s="2"/>
      <c r="G287" s="2"/>
      <c r="H287" s="2"/>
      <c r="I287" s="2"/>
      <c r="J287" s="2"/>
      <c r="K287" s="2"/>
      <c r="L287" s="2"/>
      <c r="M287" s="2"/>
      <c r="N287" s="2"/>
      <c r="O287" s="2"/>
      <c r="P287" s="2"/>
      <c r="Q287" s="2"/>
      <c r="R287" s="2"/>
      <c r="S287" s="2"/>
      <c r="T287" s="2"/>
      <c r="U287" s="2"/>
      <c r="V287" s="2"/>
      <c r="W287" s="2"/>
      <c r="X287" s="2"/>
      <c r="Y287" s="2"/>
      <c r="Z287" s="2"/>
      <c r="AA287" s="2"/>
      <c r="AB287" s="2"/>
      <c r="AC287" s="2"/>
      <c r="AD287" s="2"/>
      <c r="AE287" s="2"/>
      <c r="AF287" s="2"/>
      <c r="AG287" s="2"/>
      <c r="AH287" s="2"/>
      <c r="AI287" s="2"/>
      <c r="AJ287" s="2"/>
      <c r="AK287" s="2"/>
      <c r="AL287" s="2"/>
      <c r="AM287" s="2"/>
      <c r="AN287" s="2"/>
      <c r="AO287" s="2"/>
      <c r="AP287" s="2"/>
      <c r="AQ287" s="2"/>
      <c r="AR287" s="2"/>
      <c r="AS287" s="2"/>
      <c r="AT287" s="2"/>
      <c r="AU287" s="2"/>
      <c r="AV287" s="2"/>
    </row>
    <row r="288" spans="2:57" x14ac:dyDescent="0.2">
      <c r="B288" s="228" t="s">
        <v>176</v>
      </c>
      <c r="C288" s="259"/>
      <c r="D288" s="262">
        <f>+E288/$E$305</f>
        <v>7.1515022639572004E-2</v>
      </c>
      <c r="E288" s="160">
        <f t="shared" ref="E288:E303" si="168">+SUM(G288:AV288)</f>
        <v>28961.910922229876</v>
      </c>
      <c r="F288" s="2"/>
      <c r="G288" s="160">
        <f t="shared" ref="G288:AV288" si="169">+G58+G100+G142+G184+G226</f>
        <v>0</v>
      </c>
      <c r="H288" s="160">
        <f t="shared" si="169"/>
        <v>5646.786357429216</v>
      </c>
      <c r="I288" s="160">
        <f t="shared" si="169"/>
        <v>8284.6082671043441</v>
      </c>
      <c r="J288" s="160">
        <f t="shared" si="169"/>
        <v>10910.551766239227</v>
      </c>
      <c r="K288" s="160">
        <f t="shared" si="169"/>
        <v>4119.9645314570889</v>
      </c>
      <c r="L288" s="160">
        <f t="shared" si="169"/>
        <v>0</v>
      </c>
      <c r="M288" s="160">
        <f t="shared" si="169"/>
        <v>0</v>
      </c>
      <c r="N288" s="160">
        <f t="shared" si="169"/>
        <v>0</v>
      </c>
      <c r="O288" s="160">
        <f t="shared" si="169"/>
        <v>0</v>
      </c>
      <c r="P288" s="160">
        <f t="shared" si="169"/>
        <v>0</v>
      </c>
      <c r="Q288" s="160">
        <f t="shared" si="169"/>
        <v>0</v>
      </c>
      <c r="R288" s="160">
        <f t="shared" si="169"/>
        <v>0</v>
      </c>
      <c r="S288" s="160">
        <f t="shared" si="169"/>
        <v>0</v>
      </c>
      <c r="T288" s="160">
        <f t="shared" si="169"/>
        <v>0</v>
      </c>
      <c r="U288" s="160">
        <f t="shared" si="169"/>
        <v>0</v>
      </c>
      <c r="V288" s="160">
        <f t="shared" si="169"/>
        <v>0</v>
      </c>
      <c r="W288" s="160">
        <f t="shared" si="169"/>
        <v>0</v>
      </c>
      <c r="X288" s="160">
        <f t="shared" si="169"/>
        <v>0</v>
      </c>
      <c r="Y288" s="160">
        <f t="shared" si="169"/>
        <v>0</v>
      </c>
      <c r="Z288" s="160">
        <f t="shared" si="169"/>
        <v>0</v>
      </c>
      <c r="AA288" s="160">
        <f t="shared" si="169"/>
        <v>0</v>
      </c>
      <c r="AB288" s="160">
        <f t="shared" si="169"/>
        <v>0</v>
      </c>
      <c r="AC288" s="160">
        <f t="shared" si="169"/>
        <v>0</v>
      </c>
      <c r="AD288" s="160">
        <f t="shared" si="169"/>
        <v>0</v>
      </c>
      <c r="AE288" s="160">
        <f t="shared" si="169"/>
        <v>0</v>
      </c>
      <c r="AF288" s="160">
        <f t="shared" si="169"/>
        <v>0</v>
      </c>
      <c r="AG288" s="160">
        <f t="shared" si="169"/>
        <v>0</v>
      </c>
      <c r="AH288" s="160">
        <f t="shared" si="169"/>
        <v>0</v>
      </c>
      <c r="AI288" s="160">
        <f t="shared" si="169"/>
        <v>0</v>
      </c>
      <c r="AJ288" s="160">
        <f t="shared" si="169"/>
        <v>0</v>
      </c>
      <c r="AK288" s="160">
        <f t="shared" si="169"/>
        <v>0</v>
      </c>
      <c r="AL288" s="160">
        <f t="shared" si="169"/>
        <v>0</v>
      </c>
      <c r="AM288" s="160">
        <f t="shared" si="169"/>
        <v>0</v>
      </c>
      <c r="AN288" s="160">
        <f t="shared" si="169"/>
        <v>0</v>
      </c>
      <c r="AO288" s="160">
        <f t="shared" si="169"/>
        <v>0</v>
      </c>
      <c r="AP288" s="160">
        <f t="shared" si="169"/>
        <v>0</v>
      </c>
      <c r="AQ288" s="160">
        <f t="shared" si="169"/>
        <v>0</v>
      </c>
      <c r="AR288" s="160">
        <f t="shared" si="169"/>
        <v>0</v>
      </c>
      <c r="AS288" s="160">
        <f t="shared" si="169"/>
        <v>0</v>
      </c>
      <c r="AT288" s="160">
        <f t="shared" si="169"/>
        <v>0</v>
      </c>
      <c r="AU288" s="160">
        <f t="shared" si="169"/>
        <v>0</v>
      </c>
      <c r="AV288" s="160">
        <f t="shared" si="169"/>
        <v>0</v>
      </c>
    </row>
    <row r="289" spans="2:48" x14ac:dyDescent="0.2">
      <c r="B289" s="228" t="s">
        <v>177</v>
      </c>
      <c r="C289" s="259"/>
      <c r="D289" s="262">
        <f t="shared" ref="D289:D303" si="170">+E289/$E$305</f>
        <v>9.4936009902105586E-2</v>
      </c>
      <c r="E289" s="160">
        <f t="shared" si="168"/>
        <v>38446.862779503565</v>
      </c>
      <c r="F289" s="2"/>
      <c r="G289" s="160">
        <f t="shared" ref="G289:AV289" si="171">+G59+G101+G143+G185+G227</f>
        <v>0</v>
      </c>
      <c r="H289" s="160">
        <f t="shared" si="171"/>
        <v>7314.3599026575312</v>
      </c>
      <c r="I289" s="160">
        <f t="shared" si="171"/>
        <v>19178.724191617359</v>
      </c>
      <c r="J289" s="160">
        <f t="shared" si="171"/>
        <v>9937.3211931692786</v>
      </c>
      <c r="K289" s="160">
        <f t="shared" si="171"/>
        <v>2016.4574920593966</v>
      </c>
      <c r="L289" s="160">
        <f t="shared" si="171"/>
        <v>0</v>
      </c>
      <c r="M289" s="160">
        <f t="shared" si="171"/>
        <v>0</v>
      </c>
      <c r="N289" s="160">
        <f t="shared" si="171"/>
        <v>0</v>
      </c>
      <c r="O289" s="160">
        <f t="shared" si="171"/>
        <v>0</v>
      </c>
      <c r="P289" s="160">
        <f t="shared" si="171"/>
        <v>0</v>
      </c>
      <c r="Q289" s="160">
        <f t="shared" si="171"/>
        <v>0</v>
      </c>
      <c r="R289" s="160">
        <f t="shared" si="171"/>
        <v>0</v>
      </c>
      <c r="S289" s="160">
        <f t="shared" si="171"/>
        <v>0</v>
      </c>
      <c r="T289" s="160">
        <f t="shared" si="171"/>
        <v>0</v>
      </c>
      <c r="U289" s="160">
        <f t="shared" si="171"/>
        <v>0</v>
      </c>
      <c r="V289" s="160">
        <f t="shared" si="171"/>
        <v>0</v>
      </c>
      <c r="W289" s="160">
        <f t="shared" si="171"/>
        <v>0</v>
      </c>
      <c r="X289" s="160">
        <f t="shared" si="171"/>
        <v>0</v>
      </c>
      <c r="Y289" s="160">
        <f t="shared" si="171"/>
        <v>0</v>
      </c>
      <c r="Z289" s="160">
        <f t="shared" si="171"/>
        <v>0</v>
      </c>
      <c r="AA289" s="160">
        <f t="shared" si="171"/>
        <v>0</v>
      </c>
      <c r="AB289" s="160">
        <f t="shared" si="171"/>
        <v>0</v>
      </c>
      <c r="AC289" s="160">
        <f t="shared" si="171"/>
        <v>0</v>
      </c>
      <c r="AD289" s="160">
        <f t="shared" si="171"/>
        <v>0</v>
      </c>
      <c r="AE289" s="160">
        <f t="shared" si="171"/>
        <v>0</v>
      </c>
      <c r="AF289" s="160">
        <f t="shared" si="171"/>
        <v>0</v>
      </c>
      <c r="AG289" s="160">
        <f t="shared" si="171"/>
        <v>0</v>
      </c>
      <c r="AH289" s="160">
        <f t="shared" si="171"/>
        <v>0</v>
      </c>
      <c r="AI289" s="160">
        <f t="shared" si="171"/>
        <v>0</v>
      </c>
      <c r="AJ289" s="160">
        <f t="shared" si="171"/>
        <v>0</v>
      </c>
      <c r="AK289" s="160">
        <f t="shared" si="171"/>
        <v>0</v>
      </c>
      <c r="AL289" s="160">
        <f t="shared" si="171"/>
        <v>0</v>
      </c>
      <c r="AM289" s="160">
        <f t="shared" si="171"/>
        <v>0</v>
      </c>
      <c r="AN289" s="160">
        <f t="shared" si="171"/>
        <v>0</v>
      </c>
      <c r="AO289" s="160">
        <f t="shared" si="171"/>
        <v>0</v>
      </c>
      <c r="AP289" s="160">
        <f t="shared" si="171"/>
        <v>0</v>
      </c>
      <c r="AQ289" s="160">
        <f t="shared" si="171"/>
        <v>0</v>
      </c>
      <c r="AR289" s="160">
        <f t="shared" si="171"/>
        <v>0</v>
      </c>
      <c r="AS289" s="160">
        <f t="shared" si="171"/>
        <v>0</v>
      </c>
      <c r="AT289" s="160">
        <f t="shared" si="171"/>
        <v>0</v>
      </c>
      <c r="AU289" s="160">
        <f t="shared" si="171"/>
        <v>0</v>
      </c>
      <c r="AV289" s="160">
        <f t="shared" si="171"/>
        <v>0</v>
      </c>
    </row>
    <row r="290" spans="2:48" x14ac:dyDescent="0.2">
      <c r="B290" s="228" t="s">
        <v>178</v>
      </c>
      <c r="C290" s="259"/>
      <c r="D290" s="262">
        <f t="shared" si="170"/>
        <v>0.4138711376521349</v>
      </c>
      <c r="E290" s="160">
        <f t="shared" si="168"/>
        <v>167608.12734932257</v>
      </c>
      <c r="F290" s="2"/>
      <c r="G290" s="160">
        <f t="shared" ref="G290:AV290" si="172">+G60+G102+G144+G186+G228</f>
        <v>0</v>
      </c>
      <c r="H290" s="160">
        <f t="shared" si="172"/>
        <v>2904.650353386538</v>
      </c>
      <c r="I290" s="160">
        <f t="shared" si="172"/>
        <v>103196.90996070582</v>
      </c>
      <c r="J290" s="160">
        <f t="shared" si="172"/>
        <v>35229.268100985137</v>
      </c>
      <c r="K290" s="160">
        <f t="shared" si="172"/>
        <v>26277.298934245096</v>
      </c>
      <c r="L290" s="160">
        <f t="shared" si="172"/>
        <v>0</v>
      </c>
      <c r="M290" s="160">
        <f t="shared" si="172"/>
        <v>0</v>
      </c>
      <c r="N290" s="160">
        <f t="shared" si="172"/>
        <v>0</v>
      </c>
      <c r="O290" s="160">
        <f t="shared" si="172"/>
        <v>0</v>
      </c>
      <c r="P290" s="160">
        <f t="shared" si="172"/>
        <v>0</v>
      </c>
      <c r="Q290" s="160">
        <f t="shared" si="172"/>
        <v>0</v>
      </c>
      <c r="R290" s="160">
        <f t="shared" si="172"/>
        <v>0</v>
      </c>
      <c r="S290" s="160">
        <f t="shared" si="172"/>
        <v>0</v>
      </c>
      <c r="T290" s="160">
        <f t="shared" si="172"/>
        <v>0</v>
      </c>
      <c r="U290" s="160">
        <f t="shared" si="172"/>
        <v>0</v>
      </c>
      <c r="V290" s="160">
        <f t="shared" si="172"/>
        <v>0</v>
      </c>
      <c r="W290" s="160">
        <f t="shared" si="172"/>
        <v>0</v>
      </c>
      <c r="X290" s="160">
        <f t="shared" si="172"/>
        <v>0</v>
      </c>
      <c r="Y290" s="160">
        <f t="shared" si="172"/>
        <v>0</v>
      </c>
      <c r="Z290" s="160">
        <f t="shared" si="172"/>
        <v>0</v>
      </c>
      <c r="AA290" s="160">
        <f t="shared" si="172"/>
        <v>0</v>
      </c>
      <c r="AB290" s="160">
        <f t="shared" si="172"/>
        <v>0</v>
      </c>
      <c r="AC290" s="160">
        <f t="shared" si="172"/>
        <v>0</v>
      </c>
      <c r="AD290" s="160">
        <f t="shared" si="172"/>
        <v>0</v>
      </c>
      <c r="AE290" s="160">
        <f t="shared" si="172"/>
        <v>0</v>
      </c>
      <c r="AF290" s="160">
        <f t="shared" si="172"/>
        <v>0</v>
      </c>
      <c r="AG290" s="160">
        <f t="shared" si="172"/>
        <v>0</v>
      </c>
      <c r="AH290" s="160">
        <f t="shared" si="172"/>
        <v>0</v>
      </c>
      <c r="AI290" s="160">
        <f t="shared" si="172"/>
        <v>0</v>
      </c>
      <c r="AJ290" s="160">
        <f t="shared" si="172"/>
        <v>0</v>
      </c>
      <c r="AK290" s="160">
        <f t="shared" si="172"/>
        <v>0</v>
      </c>
      <c r="AL290" s="160">
        <f t="shared" si="172"/>
        <v>0</v>
      </c>
      <c r="AM290" s="160">
        <f t="shared" si="172"/>
        <v>0</v>
      </c>
      <c r="AN290" s="160">
        <f t="shared" si="172"/>
        <v>0</v>
      </c>
      <c r="AO290" s="160">
        <f t="shared" si="172"/>
        <v>0</v>
      </c>
      <c r="AP290" s="160">
        <f t="shared" si="172"/>
        <v>0</v>
      </c>
      <c r="AQ290" s="160">
        <f t="shared" si="172"/>
        <v>0</v>
      </c>
      <c r="AR290" s="160">
        <f t="shared" si="172"/>
        <v>0</v>
      </c>
      <c r="AS290" s="160">
        <f t="shared" si="172"/>
        <v>0</v>
      </c>
      <c r="AT290" s="160">
        <f t="shared" si="172"/>
        <v>0</v>
      </c>
      <c r="AU290" s="160">
        <f t="shared" si="172"/>
        <v>0</v>
      </c>
      <c r="AV290" s="160">
        <f t="shared" si="172"/>
        <v>0</v>
      </c>
    </row>
    <row r="291" spans="2:48" x14ac:dyDescent="0.2">
      <c r="B291" s="228" t="s">
        <v>179</v>
      </c>
      <c r="C291" s="259"/>
      <c r="D291" s="262">
        <f t="shared" si="170"/>
        <v>6.3782486867592969E-2</v>
      </c>
      <c r="E291" s="160">
        <f t="shared" si="168"/>
        <v>25830.414853778751</v>
      </c>
      <c r="F291" s="2"/>
      <c r="G291" s="160">
        <f t="shared" ref="G291:AV291" si="173">+G61+G103+G145+G187+G229</f>
        <v>0</v>
      </c>
      <c r="H291" s="160">
        <f t="shared" si="173"/>
        <v>2987.6956619857961</v>
      </c>
      <c r="I291" s="160">
        <f t="shared" si="173"/>
        <v>17448.182843787632</v>
      </c>
      <c r="J291" s="160">
        <f t="shared" si="173"/>
        <v>3405.9854417540423</v>
      </c>
      <c r="K291" s="160">
        <f t="shared" si="173"/>
        <v>1988.5509062512842</v>
      </c>
      <c r="L291" s="160">
        <f t="shared" si="173"/>
        <v>0</v>
      </c>
      <c r="M291" s="160">
        <f t="shared" si="173"/>
        <v>0</v>
      </c>
      <c r="N291" s="160">
        <f t="shared" si="173"/>
        <v>0</v>
      </c>
      <c r="O291" s="160">
        <f t="shared" si="173"/>
        <v>0</v>
      </c>
      <c r="P291" s="160">
        <f t="shared" si="173"/>
        <v>0</v>
      </c>
      <c r="Q291" s="160">
        <f t="shared" si="173"/>
        <v>0</v>
      </c>
      <c r="R291" s="160">
        <f t="shared" si="173"/>
        <v>0</v>
      </c>
      <c r="S291" s="160">
        <f t="shared" si="173"/>
        <v>0</v>
      </c>
      <c r="T291" s="160">
        <f t="shared" si="173"/>
        <v>0</v>
      </c>
      <c r="U291" s="160">
        <f t="shared" si="173"/>
        <v>0</v>
      </c>
      <c r="V291" s="160">
        <f t="shared" si="173"/>
        <v>0</v>
      </c>
      <c r="W291" s="160">
        <f t="shared" si="173"/>
        <v>0</v>
      </c>
      <c r="X291" s="160">
        <f t="shared" si="173"/>
        <v>0</v>
      </c>
      <c r="Y291" s="160">
        <f t="shared" si="173"/>
        <v>0</v>
      </c>
      <c r="Z291" s="160">
        <f t="shared" si="173"/>
        <v>0</v>
      </c>
      <c r="AA291" s="160">
        <f t="shared" si="173"/>
        <v>0</v>
      </c>
      <c r="AB291" s="160">
        <f t="shared" si="173"/>
        <v>0</v>
      </c>
      <c r="AC291" s="160">
        <f t="shared" si="173"/>
        <v>0</v>
      </c>
      <c r="AD291" s="160">
        <f t="shared" si="173"/>
        <v>0</v>
      </c>
      <c r="AE291" s="160">
        <f t="shared" si="173"/>
        <v>0</v>
      </c>
      <c r="AF291" s="160">
        <f t="shared" si="173"/>
        <v>0</v>
      </c>
      <c r="AG291" s="160">
        <f t="shared" si="173"/>
        <v>0</v>
      </c>
      <c r="AH291" s="160">
        <f t="shared" si="173"/>
        <v>0</v>
      </c>
      <c r="AI291" s="160">
        <f t="shared" si="173"/>
        <v>0</v>
      </c>
      <c r="AJ291" s="160">
        <f t="shared" si="173"/>
        <v>0</v>
      </c>
      <c r="AK291" s="160">
        <f t="shared" si="173"/>
        <v>0</v>
      </c>
      <c r="AL291" s="160">
        <f t="shared" si="173"/>
        <v>0</v>
      </c>
      <c r="AM291" s="160">
        <f t="shared" si="173"/>
        <v>0</v>
      </c>
      <c r="AN291" s="160">
        <f t="shared" si="173"/>
        <v>0</v>
      </c>
      <c r="AO291" s="160">
        <f t="shared" si="173"/>
        <v>0</v>
      </c>
      <c r="AP291" s="160">
        <f t="shared" si="173"/>
        <v>0</v>
      </c>
      <c r="AQ291" s="160">
        <f t="shared" si="173"/>
        <v>0</v>
      </c>
      <c r="AR291" s="160">
        <f t="shared" si="173"/>
        <v>0</v>
      </c>
      <c r="AS291" s="160">
        <f t="shared" si="173"/>
        <v>0</v>
      </c>
      <c r="AT291" s="160">
        <f t="shared" si="173"/>
        <v>0</v>
      </c>
      <c r="AU291" s="160">
        <f t="shared" si="173"/>
        <v>0</v>
      </c>
      <c r="AV291" s="160">
        <f t="shared" si="173"/>
        <v>0</v>
      </c>
    </row>
    <row r="292" spans="2:48" x14ac:dyDescent="0.2">
      <c r="B292" s="228" t="s">
        <v>170</v>
      </c>
      <c r="C292" s="259"/>
      <c r="D292" s="262">
        <f t="shared" si="170"/>
        <v>8.1941052295709693E-2</v>
      </c>
      <c r="E292" s="160">
        <f t="shared" si="168"/>
        <v>33184.208993719294</v>
      </c>
      <c r="F292" s="2"/>
      <c r="G292" s="160">
        <f t="shared" ref="G292:AV292" si="174">+G62+G104+G146+G188+G230</f>
        <v>0</v>
      </c>
      <c r="H292" s="160">
        <f t="shared" si="174"/>
        <v>5127.758569997075</v>
      </c>
      <c r="I292" s="160">
        <f t="shared" si="174"/>
        <v>10172.568776638102</v>
      </c>
      <c r="J292" s="160">
        <f t="shared" si="174"/>
        <v>12649.355991800669</v>
      </c>
      <c r="K292" s="160">
        <f t="shared" si="174"/>
        <v>5234.5256552834471</v>
      </c>
      <c r="L292" s="160">
        <f t="shared" si="174"/>
        <v>0</v>
      </c>
      <c r="M292" s="160">
        <f t="shared" si="174"/>
        <v>0</v>
      </c>
      <c r="N292" s="160">
        <f t="shared" si="174"/>
        <v>0</v>
      </c>
      <c r="O292" s="160">
        <f t="shared" si="174"/>
        <v>0</v>
      </c>
      <c r="P292" s="160">
        <f t="shared" si="174"/>
        <v>0</v>
      </c>
      <c r="Q292" s="160">
        <f t="shared" si="174"/>
        <v>0</v>
      </c>
      <c r="R292" s="160">
        <f t="shared" si="174"/>
        <v>0</v>
      </c>
      <c r="S292" s="160">
        <f t="shared" si="174"/>
        <v>0</v>
      </c>
      <c r="T292" s="160">
        <f t="shared" si="174"/>
        <v>0</v>
      </c>
      <c r="U292" s="160">
        <f t="shared" si="174"/>
        <v>0</v>
      </c>
      <c r="V292" s="160">
        <f t="shared" si="174"/>
        <v>0</v>
      </c>
      <c r="W292" s="160">
        <f t="shared" si="174"/>
        <v>0</v>
      </c>
      <c r="X292" s="160">
        <f t="shared" si="174"/>
        <v>0</v>
      </c>
      <c r="Y292" s="160">
        <f t="shared" si="174"/>
        <v>0</v>
      </c>
      <c r="Z292" s="160">
        <f t="shared" si="174"/>
        <v>0</v>
      </c>
      <c r="AA292" s="160">
        <f t="shared" si="174"/>
        <v>0</v>
      </c>
      <c r="AB292" s="160">
        <f t="shared" si="174"/>
        <v>0</v>
      </c>
      <c r="AC292" s="160">
        <f t="shared" si="174"/>
        <v>0</v>
      </c>
      <c r="AD292" s="160">
        <f t="shared" si="174"/>
        <v>0</v>
      </c>
      <c r="AE292" s="160">
        <f t="shared" si="174"/>
        <v>0</v>
      </c>
      <c r="AF292" s="160">
        <f t="shared" si="174"/>
        <v>0</v>
      </c>
      <c r="AG292" s="160">
        <f t="shared" si="174"/>
        <v>0</v>
      </c>
      <c r="AH292" s="160">
        <f t="shared" si="174"/>
        <v>0</v>
      </c>
      <c r="AI292" s="160">
        <f t="shared" si="174"/>
        <v>0</v>
      </c>
      <c r="AJ292" s="160">
        <f t="shared" si="174"/>
        <v>0</v>
      </c>
      <c r="AK292" s="160">
        <f t="shared" si="174"/>
        <v>0</v>
      </c>
      <c r="AL292" s="160">
        <f t="shared" si="174"/>
        <v>0</v>
      </c>
      <c r="AM292" s="160">
        <f t="shared" si="174"/>
        <v>0</v>
      </c>
      <c r="AN292" s="160">
        <f t="shared" si="174"/>
        <v>0</v>
      </c>
      <c r="AO292" s="160">
        <f t="shared" si="174"/>
        <v>0</v>
      </c>
      <c r="AP292" s="160">
        <f t="shared" si="174"/>
        <v>0</v>
      </c>
      <c r="AQ292" s="160">
        <f t="shared" si="174"/>
        <v>0</v>
      </c>
      <c r="AR292" s="160">
        <f t="shared" si="174"/>
        <v>0</v>
      </c>
      <c r="AS292" s="160">
        <f t="shared" si="174"/>
        <v>0</v>
      </c>
      <c r="AT292" s="160">
        <f t="shared" si="174"/>
        <v>0</v>
      </c>
      <c r="AU292" s="160">
        <f t="shared" si="174"/>
        <v>0</v>
      </c>
      <c r="AV292" s="160">
        <f t="shared" si="174"/>
        <v>0</v>
      </c>
    </row>
    <row r="293" spans="2:48" x14ac:dyDescent="0.2">
      <c r="B293" s="228" t="s">
        <v>180</v>
      </c>
      <c r="C293" s="259"/>
      <c r="D293" s="262">
        <f t="shared" si="170"/>
        <v>7.3042036187744496E-4</v>
      </c>
      <c r="E293" s="160">
        <f t="shared" si="168"/>
        <v>295.80315681494238</v>
      </c>
      <c r="F293" s="2"/>
      <c r="G293" s="160">
        <f t="shared" ref="G293:AV293" si="175">+G63+G105+G147+G189+G231</f>
        <v>0</v>
      </c>
      <c r="H293" s="160">
        <f t="shared" si="175"/>
        <v>21.167381811444169</v>
      </c>
      <c r="I293" s="160">
        <f t="shared" si="175"/>
        <v>92.654790754029733</v>
      </c>
      <c r="J293" s="160">
        <f t="shared" si="175"/>
        <v>121.26781220166849</v>
      </c>
      <c r="K293" s="160">
        <f t="shared" si="175"/>
        <v>60.713172047799972</v>
      </c>
      <c r="L293" s="160">
        <f t="shared" si="175"/>
        <v>0</v>
      </c>
      <c r="M293" s="160">
        <f t="shared" si="175"/>
        <v>0</v>
      </c>
      <c r="N293" s="160">
        <f t="shared" si="175"/>
        <v>0</v>
      </c>
      <c r="O293" s="160">
        <f t="shared" si="175"/>
        <v>0</v>
      </c>
      <c r="P293" s="160">
        <f t="shared" si="175"/>
        <v>0</v>
      </c>
      <c r="Q293" s="160">
        <f t="shared" si="175"/>
        <v>0</v>
      </c>
      <c r="R293" s="160">
        <f t="shared" si="175"/>
        <v>0</v>
      </c>
      <c r="S293" s="160">
        <f t="shared" si="175"/>
        <v>0</v>
      </c>
      <c r="T293" s="160">
        <f t="shared" si="175"/>
        <v>0</v>
      </c>
      <c r="U293" s="160">
        <f t="shared" si="175"/>
        <v>0</v>
      </c>
      <c r="V293" s="160">
        <f t="shared" si="175"/>
        <v>0</v>
      </c>
      <c r="W293" s="160">
        <f t="shared" si="175"/>
        <v>0</v>
      </c>
      <c r="X293" s="160">
        <f t="shared" si="175"/>
        <v>0</v>
      </c>
      <c r="Y293" s="160">
        <f t="shared" si="175"/>
        <v>0</v>
      </c>
      <c r="Z293" s="160">
        <f t="shared" si="175"/>
        <v>0</v>
      </c>
      <c r="AA293" s="160">
        <f t="shared" si="175"/>
        <v>0</v>
      </c>
      <c r="AB293" s="160">
        <f t="shared" si="175"/>
        <v>0</v>
      </c>
      <c r="AC293" s="160">
        <f t="shared" si="175"/>
        <v>0</v>
      </c>
      <c r="AD293" s="160">
        <f t="shared" si="175"/>
        <v>0</v>
      </c>
      <c r="AE293" s="160">
        <f t="shared" si="175"/>
        <v>0</v>
      </c>
      <c r="AF293" s="160">
        <f t="shared" si="175"/>
        <v>0</v>
      </c>
      <c r="AG293" s="160">
        <f t="shared" si="175"/>
        <v>0</v>
      </c>
      <c r="AH293" s="160">
        <f t="shared" si="175"/>
        <v>0</v>
      </c>
      <c r="AI293" s="160">
        <f t="shared" si="175"/>
        <v>0</v>
      </c>
      <c r="AJ293" s="160">
        <f t="shared" si="175"/>
        <v>0</v>
      </c>
      <c r="AK293" s="160">
        <f t="shared" si="175"/>
        <v>0</v>
      </c>
      <c r="AL293" s="160">
        <f t="shared" si="175"/>
        <v>0</v>
      </c>
      <c r="AM293" s="160">
        <f t="shared" si="175"/>
        <v>0</v>
      </c>
      <c r="AN293" s="160">
        <f t="shared" si="175"/>
        <v>0</v>
      </c>
      <c r="AO293" s="160">
        <f t="shared" si="175"/>
        <v>0</v>
      </c>
      <c r="AP293" s="160">
        <f t="shared" si="175"/>
        <v>0</v>
      </c>
      <c r="AQ293" s="160">
        <f t="shared" si="175"/>
        <v>0</v>
      </c>
      <c r="AR293" s="160">
        <f t="shared" si="175"/>
        <v>0</v>
      </c>
      <c r="AS293" s="160">
        <f t="shared" si="175"/>
        <v>0</v>
      </c>
      <c r="AT293" s="160">
        <f t="shared" si="175"/>
        <v>0</v>
      </c>
      <c r="AU293" s="160">
        <f t="shared" si="175"/>
        <v>0</v>
      </c>
      <c r="AV293" s="160">
        <f t="shared" si="175"/>
        <v>0</v>
      </c>
    </row>
    <row r="294" spans="2:48" x14ac:dyDescent="0.2">
      <c r="B294" s="228" t="s">
        <v>181</v>
      </c>
      <c r="C294" s="259"/>
      <c r="D294" s="262">
        <f t="shared" si="170"/>
        <v>8.4248780031757355E-4</v>
      </c>
      <c r="E294" s="160">
        <f t="shared" si="168"/>
        <v>341.18784732596129</v>
      </c>
      <c r="F294" s="2"/>
      <c r="G294" s="160">
        <f t="shared" ref="G294:AV294" si="176">+G64+G106+G148+G190+G232</f>
        <v>0</v>
      </c>
      <c r="H294" s="160">
        <f t="shared" si="176"/>
        <v>29.301969160338786</v>
      </c>
      <c r="I294" s="160">
        <f t="shared" si="176"/>
        <v>123.87461838369158</v>
      </c>
      <c r="J294" s="160">
        <f t="shared" si="176"/>
        <v>126.75537963552922</v>
      </c>
      <c r="K294" s="160">
        <f t="shared" si="176"/>
        <v>61.255880146401708</v>
      </c>
      <c r="L294" s="160">
        <f t="shared" si="176"/>
        <v>0</v>
      </c>
      <c r="M294" s="160">
        <f t="shared" si="176"/>
        <v>0</v>
      </c>
      <c r="N294" s="160">
        <f t="shared" si="176"/>
        <v>0</v>
      </c>
      <c r="O294" s="160">
        <f t="shared" si="176"/>
        <v>0</v>
      </c>
      <c r="P294" s="160">
        <f t="shared" si="176"/>
        <v>0</v>
      </c>
      <c r="Q294" s="160">
        <f t="shared" si="176"/>
        <v>0</v>
      </c>
      <c r="R294" s="160">
        <f t="shared" si="176"/>
        <v>0</v>
      </c>
      <c r="S294" s="160">
        <f t="shared" si="176"/>
        <v>0</v>
      </c>
      <c r="T294" s="160">
        <f t="shared" si="176"/>
        <v>0</v>
      </c>
      <c r="U294" s="160">
        <f t="shared" si="176"/>
        <v>0</v>
      </c>
      <c r="V294" s="160">
        <f t="shared" si="176"/>
        <v>0</v>
      </c>
      <c r="W294" s="160">
        <f t="shared" si="176"/>
        <v>0</v>
      </c>
      <c r="X294" s="160">
        <f t="shared" si="176"/>
        <v>0</v>
      </c>
      <c r="Y294" s="160">
        <f t="shared" si="176"/>
        <v>0</v>
      </c>
      <c r="Z294" s="160">
        <f t="shared" si="176"/>
        <v>0</v>
      </c>
      <c r="AA294" s="160">
        <f t="shared" si="176"/>
        <v>0</v>
      </c>
      <c r="AB294" s="160">
        <f t="shared" si="176"/>
        <v>0</v>
      </c>
      <c r="AC294" s="160">
        <f t="shared" si="176"/>
        <v>0</v>
      </c>
      <c r="AD294" s="160">
        <f t="shared" si="176"/>
        <v>0</v>
      </c>
      <c r="AE294" s="160">
        <f t="shared" si="176"/>
        <v>0</v>
      </c>
      <c r="AF294" s="160">
        <f t="shared" si="176"/>
        <v>0</v>
      </c>
      <c r="AG294" s="160">
        <f t="shared" si="176"/>
        <v>0</v>
      </c>
      <c r="AH294" s="160">
        <f t="shared" si="176"/>
        <v>0</v>
      </c>
      <c r="AI294" s="160">
        <f t="shared" si="176"/>
        <v>0</v>
      </c>
      <c r="AJ294" s="160">
        <f t="shared" si="176"/>
        <v>0</v>
      </c>
      <c r="AK294" s="160">
        <f t="shared" si="176"/>
        <v>0</v>
      </c>
      <c r="AL294" s="160">
        <f t="shared" si="176"/>
        <v>0</v>
      </c>
      <c r="AM294" s="160">
        <f t="shared" si="176"/>
        <v>0</v>
      </c>
      <c r="AN294" s="160">
        <f t="shared" si="176"/>
        <v>0</v>
      </c>
      <c r="AO294" s="160">
        <f t="shared" si="176"/>
        <v>0</v>
      </c>
      <c r="AP294" s="160">
        <f t="shared" si="176"/>
        <v>0</v>
      </c>
      <c r="AQ294" s="160">
        <f t="shared" si="176"/>
        <v>0</v>
      </c>
      <c r="AR294" s="160">
        <f t="shared" si="176"/>
        <v>0</v>
      </c>
      <c r="AS294" s="160">
        <f t="shared" si="176"/>
        <v>0</v>
      </c>
      <c r="AT294" s="160">
        <f t="shared" si="176"/>
        <v>0</v>
      </c>
      <c r="AU294" s="160">
        <f t="shared" si="176"/>
        <v>0</v>
      </c>
      <c r="AV294" s="160">
        <f t="shared" si="176"/>
        <v>0</v>
      </c>
    </row>
    <row r="295" spans="2:48" x14ac:dyDescent="0.2">
      <c r="B295" s="228" t="s">
        <v>182</v>
      </c>
      <c r="C295" s="259"/>
      <c r="D295" s="262">
        <f t="shared" si="170"/>
        <v>1.9397854062552219E-2</v>
      </c>
      <c r="E295" s="160">
        <f t="shared" si="168"/>
        <v>7855.6770410807012</v>
      </c>
      <c r="F295" s="2"/>
      <c r="G295" s="160">
        <f t="shared" ref="G295:AV295" si="177">+G65+G107+G149+G191+G233</f>
        <v>0</v>
      </c>
      <c r="H295" s="160">
        <f t="shared" si="177"/>
        <v>564.50807673167355</v>
      </c>
      <c r="I295" s="160">
        <f t="shared" si="177"/>
        <v>1923.0739376891097</v>
      </c>
      <c r="J295" s="160">
        <f t="shared" si="177"/>
        <v>3655.0542355002858</v>
      </c>
      <c r="K295" s="160">
        <f t="shared" si="177"/>
        <v>1713.0407911596319</v>
      </c>
      <c r="L295" s="160">
        <f t="shared" si="177"/>
        <v>0</v>
      </c>
      <c r="M295" s="160">
        <f t="shared" si="177"/>
        <v>0</v>
      </c>
      <c r="N295" s="160">
        <f t="shared" si="177"/>
        <v>0</v>
      </c>
      <c r="O295" s="160">
        <f t="shared" si="177"/>
        <v>0</v>
      </c>
      <c r="P295" s="160">
        <f t="shared" si="177"/>
        <v>0</v>
      </c>
      <c r="Q295" s="160">
        <f t="shared" si="177"/>
        <v>0</v>
      </c>
      <c r="R295" s="160">
        <f t="shared" si="177"/>
        <v>0</v>
      </c>
      <c r="S295" s="160">
        <f t="shared" si="177"/>
        <v>0</v>
      </c>
      <c r="T295" s="160">
        <f t="shared" si="177"/>
        <v>0</v>
      </c>
      <c r="U295" s="160">
        <f t="shared" si="177"/>
        <v>0</v>
      </c>
      <c r="V295" s="160">
        <f t="shared" si="177"/>
        <v>0</v>
      </c>
      <c r="W295" s="160">
        <f t="shared" si="177"/>
        <v>0</v>
      </c>
      <c r="X295" s="160">
        <f t="shared" si="177"/>
        <v>0</v>
      </c>
      <c r="Y295" s="160">
        <f t="shared" si="177"/>
        <v>0</v>
      </c>
      <c r="Z295" s="160">
        <f t="shared" si="177"/>
        <v>0</v>
      </c>
      <c r="AA295" s="160">
        <f t="shared" si="177"/>
        <v>0</v>
      </c>
      <c r="AB295" s="160">
        <f t="shared" si="177"/>
        <v>0</v>
      </c>
      <c r="AC295" s="160">
        <f t="shared" si="177"/>
        <v>0</v>
      </c>
      <c r="AD295" s="160">
        <f t="shared" si="177"/>
        <v>0</v>
      </c>
      <c r="AE295" s="160">
        <f t="shared" si="177"/>
        <v>0</v>
      </c>
      <c r="AF295" s="160">
        <f t="shared" si="177"/>
        <v>0</v>
      </c>
      <c r="AG295" s="160">
        <f t="shared" si="177"/>
        <v>0</v>
      </c>
      <c r="AH295" s="160">
        <f t="shared" si="177"/>
        <v>0</v>
      </c>
      <c r="AI295" s="160">
        <f t="shared" si="177"/>
        <v>0</v>
      </c>
      <c r="AJ295" s="160">
        <f t="shared" si="177"/>
        <v>0</v>
      </c>
      <c r="AK295" s="160">
        <f t="shared" si="177"/>
        <v>0</v>
      </c>
      <c r="AL295" s="160">
        <f t="shared" si="177"/>
        <v>0</v>
      </c>
      <c r="AM295" s="160">
        <f t="shared" si="177"/>
        <v>0</v>
      </c>
      <c r="AN295" s="160">
        <f t="shared" si="177"/>
        <v>0</v>
      </c>
      <c r="AO295" s="160">
        <f t="shared" si="177"/>
        <v>0</v>
      </c>
      <c r="AP295" s="160">
        <f t="shared" si="177"/>
        <v>0</v>
      </c>
      <c r="AQ295" s="160">
        <f t="shared" si="177"/>
        <v>0</v>
      </c>
      <c r="AR295" s="160">
        <f t="shared" si="177"/>
        <v>0</v>
      </c>
      <c r="AS295" s="160">
        <f t="shared" si="177"/>
        <v>0</v>
      </c>
      <c r="AT295" s="160">
        <f t="shared" si="177"/>
        <v>0</v>
      </c>
      <c r="AU295" s="160">
        <f t="shared" si="177"/>
        <v>0</v>
      </c>
      <c r="AV295" s="160">
        <f t="shared" si="177"/>
        <v>0</v>
      </c>
    </row>
    <row r="296" spans="2:48" x14ac:dyDescent="0.2">
      <c r="B296" s="228" t="s">
        <v>183</v>
      </c>
      <c r="C296" s="259"/>
      <c r="D296" s="262">
        <f t="shared" si="170"/>
        <v>0.11045987360660914</v>
      </c>
      <c r="E296" s="160">
        <f t="shared" si="168"/>
        <v>44733.664365858487</v>
      </c>
      <c r="F296" s="2"/>
      <c r="G296" s="160">
        <f t="shared" ref="G296:AV296" si="178">+G66+G108+G150+G192+G234</f>
        <v>0</v>
      </c>
      <c r="H296" s="160">
        <f t="shared" si="178"/>
        <v>10121.629021497831</v>
      </c>
      <c r="I296" s="160">
        <f t="shared" si="178"/>
        <v>10555.94535690149</v>
      </c>
      <c r="J296" s="160">
        <f t="shared" si="178"/>
        <v>15575.38835133007</v>
      </c>
      <c r="K296" s="160">
        <f t="shared" si="178"/>
        <v>8480.7016361290953</v>
      </c>
      <c r="L296" s="160">
        <f t="shared" si="178"/>
        <v>0</v>
      </c>
      <c r="M296" s="160">
        <f t="shared" si="178"/>
        <v>0</v>
      </c>
      <c r="N296" s="160">
        <f t="shared" si="178"/>
        <v>0</v>
      </c>
      <c r="O296" s="160">
        <f t="shared" si="178"/>
        <v>0</v>
      </c>
      <c r="P296" s="160">
        <f t="shared" si="178"/>
        <v>0</v>
      </c>
      <c r="Q296" s="160">
        <f t="shared" si="178"/>
        <v>0</v>
      </c>
      <c r="R296" s="160">
        <f t="shared" si="178"/>
        <v>0</v>
      </c>
      <c r="S296" s="160">
        <f t="shared" si="178"/>
        <v>0</v>
      </c>
      <c r="T296" s="160">
        <f t="shared" si="178"/>
        <v>0</v>
      </c>
      <c r="U296" s="160">
        <f t="shared" si="178"/>
        <v>0</v>
      </c>
      <c r="V296" s="160">
        <f t="shared" si="178"/>
        <v>0</v>
      </c>
      <c r="W296" s="160">
        <f t="shared" si="178"/>
        <v>0</v>
      </c>
      <c r="X296" s="160">
        <f t="shared" si="178"/>
        <v>0</v>
      </c>
      <c r="Y296" s="160">
        <f t="shared" si="178"/>
        <v>0</v>
      </c>
      <c r="Z296" s="160">
        <f t="shared" si="178"/>
        <v>0</v>
      </c>
      <c r="AA296" s="160">
        <f t="shared" si="178"/>
        <v>0</v>
      </c>
      <c r="AB296" s="160">
        <f t="shared" si="178"/>
        <v>0</v>
      </c>
      <c r="AC296" s="160">
        <f t="shared" si="178"/>
        <v>0</v>
      </c>
      <c r="AD296" s="160">
        <f t="shared" si="178"/>
        <v>0</v>
      </c>
      <c r="AE296" s="160">
        <f t="shared" si="178"/>
        <v>0</v>
      </c>
      <c r="AF296" s="160">
        <f t="shared" si="178"/>
        <v>0</v>
      </c>
      <c r="AG296" s="160">
        <f t="shared" si="178"/>
        <v>0</v>
      </c>
      <c r="AH296" s="160">
        <f t="shared" si="178"/>
        <v>0</v>
      </c>
      <c r="AI296" s="160">
        <f t="shared" si="178"/>
        <v>0</v>
      </c>
      <c r="AJ296" s="160">
        <f t="shared" si="178"/>
        <v>0</v>
      </c>
      <c r="AK296" s="160">
        <f t="shared" si="178"/>
        <v>0</v>
      </c>
      <c r="AL296" s="160">
        <f t="shared" si="178"/>
        <v>0</v>
      </c>
      <c r="AM296" s="160">
        <f t="shared" si="178"/>
        <v>0</v>
      </c>
      <c r="AN296" s="160">
        <f t="shared" si="178"/>
        <v>0</v>
      </c>
      <c r="AO296" s="160">
        <f t="shared" si="178"/>
        <v>0</v>
      </c>
      <c r="AP296" s="160">
        <f t="shared" si="178"/>
        <v>0</v>
      </c>
      <c r="AQ296" s="160">
        <f t="shared" si="178"/>
        <v>0</v>
      </c>
      <c r="AR296" s="160">
        <f t="shared" si="178"/>
        <v>0</v>
      </c>
      <c r="AS296" s="160">
        <f t="shared" si="178"/>
        <v>0</v>
      </c>
      <c r="AT296" s="160">
        <f t="shared" si="178"/>
        <v>0</v>
      </c>
      <c r="AU296" s="160">
        <f t="shared" si="178"/>
        <v>0</v>
      </c>
      <c r="AV296" s="160">
        <f t="shared" si="178"/>
        <v>0</v>
      </c>
    </row>
    <row r="297" spans="2:48" x14ac:dyDescent="0.2">
      <c r="B297" s="228" t="s">
        <v>184</v>
      </c>
      <c r="C297" s="259"/>
      <c r="D297" s="262">
        <f t="shared" si="170"/>
        <v>4.8354031720263266E-3</v>
      </c>
      <c r="E297" s="160">
        <f t="shared" si="168"/>
        <v>1958.2251500792138</v>
      </c>
      <c r="F297" s="2"/>
      <c r="G297" s="160">
        <f t="shared" ref="G297:AV297" si="179">+G67+G109+G151+G193+G235</f>
        <v>0</v>
      </c>
      <c r="H297" s="160">
        <f t="shared" si="179"/>
        <v>163.55701373778311</v>
      </c>
      <c r="I297" s="160">
        <f t="shared" si="179"/>
        <v>675.46872982435957</v>
      </c>
      <c r="J297" s="160">
        <f t="shared" si="179"/>
        <v>757.02403783245495</v>
      </c>
      <c r="K297" s="160">
        <f t="shared" si="179"/>
        <v>362.1753686846161</v>
      </c>
      <c r="L297" s="160">
        <f t="shared" si="179"/>
        <v>0</v>
      </c>
      <c r="M297" s="160">
        <f t="shared" si="179"/>
        <v>0</v>
      </c>
      <c r="N297" s="160">
        <f t="shared" si="179"/>
        <v>0</v>
      </c>
      <c r="O297" s="160">
        <f t="shared" si="179"/>
        <v>0</v>
      </c>
      <c r="P297" s="160">
        <f t="shared" si="179"/>
        <v>0</v>
      </c>
      <c r="Q297" s="160">
        <f t="shared" si="179"/>
        <v>0</v>
      </c>
      <c r="R297" s="160">
        <f t="shared" si="179"/>
        <v>0</v>
      </c>
      <c r="S297" s="160">
        <f t="shared" si="179"/>
        <v>0</v>
      </c>
      <c r="T297" s="160">
        <f t="shared" si="179"/>
        <v>0</v>
      </c>
      <c r="U297" s="160">
        <f t="shared" si="179"/>
        <v>0</v>
      </c>
      <c r="V297" s="160">
        <f t="shared" si="179"/>
        <v>0</v>
      </c>
      <c r="W297" s="160">
        <f t="shared" si="179"/>
        <v>0</v>
      </c>
      <c r="X297" s="160">
        <f t="shared" si="179"/>
        <v>0</v>
      </c>
      <c r="Y297" s="160">
        <f t="shared" si="179"/>
        <v>0</v>
      </c>
      <c r="Z297" s="160">
        <f t="shared" si="179"/>
        <v>0</v>
      </c>
      <c r="AA297" s="160">
        <f t="shared" si="179"/>
        <v>0</v>
      </c>
      <c r="AB297" s="160">
        <f t="shared" si="179"/>
        <v>0</v>
      </c>
      <c r="AC297" s="160">
        <f t="shared" si="179"/>
        <v>0</v>
      </c>
      <c r="AD297" s="160">
        <f t="shared" si="179"/>
        <v>0</v>
      </c>
      <c r="AE297" s="160">
        <f t="shared" si="179"/>
        <v>0</v>
      </c>
      <c r="AF297" s="160">
        <f t="shared" si="179"/>
        <v>0</v>
      </c>
      <c r="AG297" s="160">
        <f t="shared" si="179"/>
        <v>0</v>
      </c>
      <c r="AH297" s="160">
        <f t="shared" si="179"/>
        <v>0</v>
      </c>
      <c r="AI297" s="160">
        <f t="shared" si="179"/>
        <v>0</v>
      </c>
      <c r="AJ297" s="160">
        <f t="shared" si="179"/>
        <v>0</v>
      </c>
      <c r="AK297" s="160">
        <f t="shared" si="179"/>
        <v>0</v>
      </c>
      <c r="AL297" s="160">
        <f t="shared" si="179"/>
        <v>0</v>
      </c>
      <c r="AM297" s="160">
        <f t="shared" si="179"/>
        <v>0</v>
      </c>
      <c r="AN297" s="160">
        <f t="shared" si="179"/>
        <v>0</v>
      </c>
      <c r="AO297" s="160">
        <f t="shared" si="179"/>
        <v>0</v>
      </c>
      <c r="AP297" s="160">
        <f t="shared" si="179"/>
        <v>0</v>
      </c>
      <c r="AQ297" s="160">
        <f t="shared" si="179"/>
        <v>0</v>
      </c>
      <c r="AR297" s="160">
        <f t="shared" si="179"/>
        <v>0</v>
      </c>
      <c r="AS297" s="160">
        <f t="shared" si="179"/>
        <v>0</v>
      </c>
      <c r="AT297" s="160">
        <f t="shared" si="179"/>
        <v>0</v>
      </c>
      <c r="AU297" s="160">
        <f t="shared" si="179"/>
        <v>0</v>
      </c>
      <c r="AV297" s="160">
        <f t="shared" si="179"/>
        <v>0</v>
      </c>
    </row>
    <row r="298" spans="2:48" x14ac:dyDescent="0.2">
      <c r="B298" s="2" t="s">
        <v>189</v>
      </c>
      <c r="C298" s="259"/>
      <c r="D298" s="262">
        <f t="shared" si="170"/>
        <v>8.6341714990488209E-3</v>
      </c>
      <c r="E298" s="160">
        <f t="shared" si="168"/>
        <v>3496.6374422195736</v>
      </c>
      <c r="F298" s="2"/>
      <c r="G298" s="160">
        <f t="shared" ref="G298:AV298" si="180">+G68+G110+G152+G194+G236</f>
        <v>0</v>
      </c>
      <c r="H298" s="160">
        <f t="shared" si="180"/>
        <v>367.44729577949545</v>
      </c>
      <c r="I298" s="160">
        <f t="shared" si="180"/>
        <v>1466.0481251169938</v>
      </c>
      <c r="J298" s="160">
        <f t="shared" si="180"/>
        <v>1164.2545353940573</v>
      </c>
      <c r="K298" s="160">
        <f t="shared" si="180"/>
        <v>498.88748592902721</v>
      </c>
      <c r="L298" s="160">
        <f t="shared" si="180"/>
        <v>0</v>
      </c>
      <c r="M298" s="160">
        <f t="shared" si="180"/>
        <v>0</v>
      </c>
      <c r="N298" s="160">
        <f t="shared" si="180"/>
        <v>0</v>
      </c>
      <c r="O298" s="160">
        <f t="shared" si="180"/>
        <v>0</v>
      </c>
      <c r="P298" s="160">
        <f t="shared" si="180"/>
        <v>0</v>
      </c>
      <c r="Q298" s="160">
        <f t="shared" si="180"/>
        <v>0</v>
      </c>
      <c r="R298" s="160">
        <f t="shared" si="180"/>
        <v>0</v>
      </c>
      <c r="S298" s="160">
        <f t="shared" si="180"/>
        <v>0</v>
      </c>
      <c r="T298" s="160">
        <f t="shared" si="180"/>
        <v>0</v>
      </c>
      <c r="U298" s="160">
        <f t="shared" si="180"/>
        <v>0</v>
      </c>
      <c r="V298" s="160">
        <f t="shared" si="180"/>
        <v>0</v>
      </c>
      <c r="W298" s="160">
        <f t="shared" si="180"/>
        <v>0</v>
      </c>
      <c r="X298" s="160">
        <f t="shared" si="180"/>
        <v>0</v>
      </c>
      <c r="Y298" s="160">
        <f t="shared" si="180"/>
        <v>0</v>
      </c>
      <c r="Z298" s="160">
        <f t="shared" si="180"/>
        <v>0</v>
      </c>
      <c r="AA298" s="160">
        <f t="shared" si="180"/>
        <v>0</v>
      </c>
      <c r="AB298" s="160">
        <f t="shared" si="180"/>
        <v>0</v>
      </c>
      <c r="AC298" s="160">
        <f t="shared" si="180"/>
        <v>0</v>
      </c>
      <c r="AD298" s="160">
        <f t="shared" si="180"/>
        <v>0</v>
      </c>
      <c r="AE298" s="160">
        <f t="shared" si="180"/>
        <v>0</v>
      </c>
      <c r="AF298" s="160">
        <f t="shared" si="180"/>
        <v>0</v>
      </c>
      <c r="AG298" s="160">
        <f t="shared" si="180"/>
        <v>0</v>
      </c>
      <c r="AH298" s="160">
        <f t="shared" si="180"/>
        <v>0</v>
      </c>
      <c r="AI298" s="160">
        <f t="shared" si="180"/>
        <v>0</v>
      </c>
      <c r="AJ298" s="160">
        <f t="shared" si="180"/>
        <v>0</v>
      </c>
      <c r="AK298" s="160">
        <f t="shared" si="180"/>
        <v>0</v>
      </c>
      <c r="AL298" s="160">
        <f t="shared" si="180"/>
        <v>0</v>
      </c>
      <c r="AM298" s="160">
        <f t="shared" si="180"/>
        <v>0</v>
      </c>
      <c r="AN298" s="160">
        <f t="shared" si="180"/>
        <v>0</v>
      </c>
      <c r="AO298" s="160">
        <f t="shared" si="180"/>
        <v>0</v>
      </c>
      <c r="AP298" s="160">
        <f t="shared" si="180"/>
        <v>0</v>
      </c>
      <c r="AQ298" s="160">
        <f t="shared" si="180"/>
        <v>0</v>
      </c>
      <c r="AR298" s="160">
        <f t="shared" si="180"/>
        <v>0</v>
      </c>
      <c r="AS298" s="160">
        <f t="shared" si="180"/>
        <v>0</v>
      </c>
      <c r="AT298" s="160">
        <f t="shared" si="180"/>
        <v>0</v>
      </c>
      <c r="AU298" s="160">
        <f t="shared" si="180"/>
        <v>0</v>
      </c>
      <c r="AV298" s="160">
        <f t="shared" si="180"/>
        <v>0</v>
      </c>
    </row>
    <row r="299" spans="2:48" x14ac:dyDescent="0.2">
      <c r="B299" s="22" t="s">
        <v>185</v>
      </c>
      <c r="C299" s="259"/>
      <c r="D299" s="262">
        <f t="shared" si="170"/>
        <v>4.3170857495244103E-2</v>
      </c>
      <c r="E299" s="160">
        <f t="shared" si="168"/>
        <v>17483.187211097869</v>
      </c>
      <c r="F299" s="2"/>
      <c r="G299" s="160">
        <f t="shared" ref="G299:AV299" si="181">+G69+G111+G153+G195+G237</f>
        <v>0</v>
      </c>
      <c r="H299" s="160">
        <f t="shared" si="181"/>
        <v>1837.2364788974774</v>
      </c>
      <c r="I299" s="160">
        <f t="shared" si="181"/>
        <v>7330.2406255849692</v>
      </c>
      <c r="J299" s="160">
        <f t="shared" si="181"/>
        <v>5821.2726769702858</v>
      </c>
      <c r="K299" s="160">
        <f t="shared" si="181"/>
        <v>2494.437429645136</v>
      </c>
      <c r="L299" s="160">
        <f t="shared" si="181"/>
        <v>0</v>
      </c>
      <c r="M299" s="160">
        <f t="shared" si="181"/>
        <v>0</v>
      </c>
      <c r="N299" s="160">
        <f t="shared" si="181"/>
        <v>0</v>
      </c>
      <c r="O299" s="160">
        <f t="shared" si="181"/>
        <v>0</v>
      </c>
      <c r="P299" s="160">
        <f t="shared" si="181"/>
        <v>0</v>
      </c>
      <c r="Q299" s="160">
        <f t="shared" si="181"/>
        <v>0</v>
      </c>
      <c r="R299" s="160">
        <f t="shared" si="181"/>
        <v>0</v>
      </c>
      <c r="S299" s="160">
        <f t="shared" si="181"/>
        <v>0</v>
      </c>
      <c r="T299" s="160">
        <f t="shared" si="181"/>
        <v>0</v>
      </c>
      <c r="U299" s="160">
        <f t="shared" si="181"/>
        <v>0</v>
      </c>
      <c r="V299" s="160">
        <f t="shared" si="181"/>
        <v>0</v>
      </c>
      <c r="W299" s="160">
        <f t="shared" si="181"/>
        <v>0</v>
      </c>
      <c r="X299" s="160">
        <f t="shared" si="181"/>
        <v>0</v>
      </c>
      <c r="Y299" s="160">
        <f t="shared" si="181"/>
        <v>0</v>
      </c>
      <c r="Z299" s="160">
        <f t="shared" si="181"/>
        <v>0</v>
      </c>
      <c r="AA299" s="160">
        <f t="shared" si="181"/>
        <v>0</v>
      </c>
      <c r="AB299" s="160">
        <f t="shared" si="181"/>
        <v>0</v>
      </c>
      <c r="AC299" s="160">
        <f t="shared" si="181"/>
        <v>0</v>
      </c>
      <c r="AD299" s="160">
        <f t="shared" si="181"/>
        <v>0</v>
      </c>
      <c r="AE299" s="160">
        <f t="shared" si="181"/>
        <v>0</v>
      </c>
      <c r="AF299" s="160">
        <f t="shared" si="181"/>
        <v>0</v>
      </c>
      <c r="AG299" s="160">
        <f t="shared" si="181"/>
        <v>0</v>
      </c>
      <c r="AH299" s="160">
        <f t="shared" si="181"/>
        <v>0</v>
      </c>
      <c r="AI299" s="160">
        <f t="shared" si="181"/>
        <v>0</v>
      </c>
      <c r="AJ299" s="160">
        <f t="shared" si="181"/>
        <v>0</v>
      </c>
      <c r="AK299" s="160">
        <f t="shared" si="181"/>
        <v>0</v>
      </c>
      <c r="AL299" s="160">
        <f t="shared" si="181"/>
        <v>0</v>
      </c>
      <c r="AM299" s="160">
        <f t="shared" si="181"/>
        <v>0</v>
      </c>
      <c r="AN299" s="160">
        <f t="shared" si="181"/>
        <v>0</v>
      </c>
      <c r="AO299" s="160">
        <f t="shared" si="181"/>
        <v>0</v>
      </c>
      <c r="AP299" s="160">
        <f t="shared" si="181"/>
        <v>0</v>
      </c>
      <c r="AQ299" s="160">
        <f t="shared" si="181"/>
        <v>0</v>
      </c>
      <c r="AR299" s="160">
        <f t="shared" si="181"/>
        <v>0</v>
      </c>
      <c r="AS299" s="160">
        <f t="shared" si="181"/>
        <v>0</v>
      </c>
      <c r="AT299" s="160">
        <f t="shared" si="181"/>
        <v>0</v>
      </c>
      <c r="AU299" s="160">
        <f t="shared" si="181"/>
        <v>0</v>
      </c>
      <c r="AV299" s="160">
        <f t="shared" si="181"/>
        <v>0</v>
      </c>
    </row>
    <row r="300" spans="2:48" x14ac:dyDescent="0.2">
      <c r="B300" s="22" t="s">
        <v>186</v>
      </c>
      <c r="C300" s="259"/>
      <c r="D300" s="262">
        <f t="shared" si="170"/>
        <v>2.5902514497146457E-2</v>
      </c>
      <c r="E300" s="160">
        <f t="shared" si="168"/>
        <v>10489.912326658719</v>
      </c>
      <c r="F300" s="2"/>
      <c r="G300" s="160">
        <f t="shared" ref="G300:AV300" si="182">+G70+G112+G154+G196+G238</f>
        <v>0</v>
      </c>
      <c r="H300" s="160">
        <f t="shared" si="182"/>
        <v>1102.3418873384862</v>
      </c>
      <c r="I300" s="160">
        <f t="shared" si="182"/>
        <v>4398.1443753509811</v>
      </c>
      <c r="J300" s="160">
        <f t="shared" si="182"/>
        <v>3492.7636061821713</v>
      </c>
      <c r="K300" s="160">
        <f t="shared" si="182"/>
        <v>1496.6624577870816</v>
      </c>
      <c r="L300" s="160">
        <f t="shared" si="182"/>
        <v>0</v>
      </c>
      <c r="M300" s="160">
        <f t="shared" si="182"/>
        <v>0</v>
      </c>
      <c r="N300" s="160">
        <f t="shared" si="182"/>
        <v>0</v>
      </c>
      <c r="O300" s="160">
        <f t="shared" si="182"/>
        <v>0</v>
      </c>
      <c r="P300" s="160">
        <f t="shared" si="182"/>
        <v>0</v>
      </c>
      <c r="Q300" s="160">
        <f t="shared" si="182"/>
        <v>0</v>
      </c>
      <c r="R300" s="160">
        <f t="shared" si="182"/>
        <v>0</v>
      </c>
      <c r="S300" s="160">
        <f t="shared" si="182"/>
        <v>0</v>
      </c>
      <c r="T300" s="160">
        <f t="shared" si="182"/>
        <v>0</v>
      </c>
      <c r="U300" s="160">
        <f t="shared" si="182"/>
        <v>0</v>
      </c>
      <c r="V300" s="160">
        <f t="shared" si="182"/>
        <v>0</v>
      </c>
      <c r="W300" s="160">
        <f t="shared" si="182"/>
        <v>0</v>
      </c>
      <c r="X300" s="160">
        <f t="shared" si="182"/>
        <v>0</v>
      </c>
      <c r="Y300" s="160">
        <f t="shared" si="182"/>
        <v>0</v>
      </c>
      <c r="Z300" s="160">
        <f t="shared" si="182"/>
        <v>0</v>
      </c>
      <c r="AA300" s="160">
        <f t="shared" si="182"/>
        <v>0</v>
      </c>
      <c r="AB300" s="160">
        <f t="shared" si="182"/>
        <v>0</v>
      </c>
      <c r="AC300" s="160">
        <f t="shared" si="182"/>
        <v>0</v>
      </c>
      <c r="AD300" s="160">
        <f t="shared" si="182"/>
        <v>0</v>
      </c>
      <c r="AE300" s="160">
        <f t="shared" si="182"/>
        <v>0</v>
      </c>
      <c r="AF300" s="160">
        <f t="shared" si="182"/>
        <v>0</v>
      </c>
      <c r="AG300" s="160">
        <f t="shared" si="182"/>
        <v>0</v>
      </c>
      <c r="AH300" s="160">
        <f t="shared" si="182"/>
        <v>0</v>
      </c>
      <c r="AI300" s="160">
        <f t="shared" si="182"/>
        <v>0</v>
      </c>
      <c r="AJ300" s="160">
        <f t="shared" si="182"/>
        <v>0</v>
      </c>
      <c r="AK300" s="160">
        <f t="shared" si="182"/>
        <v>0</v>
      </c>
      <c r="AL300" s="160">
        <f t="shared" si="182"/>
        <v>0</v>
      </c>
      <c r="AM300" s="160">
        <f t="shared" si="182"/>
        <v>0</v>
      </c>
      <c r="AN300" s="160">
        <f t="shared" si="182"/>
        <v>0</v>
      </c>
      <c r="AO300" s="160">
        <f t="shared" si="182"/>
        <v>0</v>
      </c>
      <c r="AP300" s="160">
        <f t="shared" si="182"/>
        <v>0</v>
      </c>
      <c r="AQ300" s="160">
        <f t="shared" si="182"/>
        <v>0</v>
      </c>
      <c r="AR300" s="160">
        <f t="shared" si="182"/>
        <v>0</v>
      </c>
      <c r="AS300" s="160">
        <f t="shared" si="182"/>
        <v>0</v>
      </c>
      <c r="AT300" s="160">
        <f t="shared" si="182"/>
        <v>0</v>
      </c>
      <c r="AU300" s="160">
        <f t="shared" si="182"/>
        <v>0</v>
      </c>
      <c r="AV300" s="160">
        <f t="shared" si="182"/>
        <v>0</v>
      </c>
    </row>
    <row r="301" spans="2:48" x14ac:dyDescent="0.2">
      <c r="B301" s="22" t="s">
        <v>187</v>
      </c>
      <c r="C301" s="259"/>
      <c r="D301" s="262">
        <f t="shared" si="170"/>
        <v>4.3170857495244103E-2</v>
      </c>
      <c r="E301" s="160">
        <f t="shared" si="168"/>
        <v>17483.187211097869</v>
      </c>
      <c r="F301" s="2"/>
      <c r="G301" s="160">
        <f t="shared" ref="G301:AV301" si="183">+G71+G113+G155+G197+G239</f>
        <v>0</v>
      </c>
      <c r="H301" s="160">
        <f t="shared" si="183"/>
        <v>1837.2364788974774</v>
      </c>
      <c r="I301" s="160">
        <f t="shared" si="183"/>
        <v>7330.2406255849692</v>
      </c>
      <c r="J301" s="160">
        <f t="shared" si="183"/>
        <v>5821.2726769702858</v>
      </c>
      <c r="K301" s="160">
        <f t="shared" si="183"/>
        <v>2494.437429645136</v>
      </c>
      <c r="L301" s="160">
        <f t="shared" si="183"/>
        <v>0</v>
      </c>
      <c r="M301" s="160">
        <f t="shared" si="183"/>
        <v>0</v>
      </c>
      <c r="N301" s="160">
        <f t="shared" si="183"/>
        <v>0</v>
      </c>
      <c r="O301" s="160">
        <f t="shared" si="183"/>
        <v>0</v>
      </c>
      <c r="P301" s="160">
        <f t="shared" si="183"/>
        <v>0</v>
      </c>
      <c r="Q301" s="160">
        <f t="shared" si="183"/>
        <v>0</v>
      </c>
      <c r="R301" s="160">
        <f t="shared" si="183"/>
        <v>0</v>
      </c>
      <c r="S301" s="160">
        <f t="shared" si="183"/>
        <v>0</v>
      </c>
      <c r="T301" s="160">
        <f t="shared" si="183"/>
        <v>0</v>
      </c>
      <c r="U301" s="160">
        <f t="shared" si="183"/>
        <v>0</v>
      </c>
      <c r="V301" s="160">
        <f t="shared" si="183"/>
        <v>0</v>
      </c>
      <c r="W301" s="160">
        <f t="shared" si="183"/>
        <v>0</v>
      </c>
      <c r="X301" s="160">
        <f t="shared" si="183"/>
        <v>0</v>
      </c>
      <c r="Y301" s="160">
        <f t="shared" si="183"/>
        <v>0</v>
      </c>
      <c r="Z301" s="160">
        <f t="shared" si="183"/>
        <v>0</v>
      </c>
      <c r="AA301" s="160">
        <f t="shared" si="183"/>
        <v>0</v>
      </c>
      <c r="AB301" s="160">
        <f t="shared" si="183"/>
        <v>0</v>
      </c>
      <c r="AC301" s="160">
        <f t="shared" si="183"/>
        <v>0</v>
      </c>
      <c r="AD301" s="160">
        <f t="shared" si="183"/>
        <v>0</v>
      </c>
      <c r="AE301" s="160">
        <f t="shared" si="183"/>
        <v>0</v>
      </c>
      <c r="AF301" s="160">
        <f t="shared" si="183"/>
        <v>0</v>
      </c>
      <c r="AG301" s="160">
        <f t="shared" si="183"/>
        <v>0</v>
      </c>
      <c r="AH301" s="160">
        <f t="shared" si="183"/>
        <v>0</v>
      </c>
      <c r="AI301" s="160">
        <f t="shared" si="183"/>
        <v>0</v>
      </c>
      <c r="AJ301" s="160">
        <f t="shared" si="183"/>
        <v>0</v>
      </c>
      <c r="AK301" s="160">
        <f t="shared" si="183"/>
        <v>0</v>
      </c>
      <c r="AL301" s="160">
        <f t="shared" si="183"/>
        <v>0</v>
      </c>
      <c r="AM301" s="160">
        <f t="shared" si="183"/>
        <v>0</v>
      </c>
      <c r="AN301" s="160">
        <f t="shared" si="183"/>
        <v>0</v>
      </c>
      <c r="AO301" s="160">
        <f t="shared" si="183"/>
        <v>0</v>
      </c>
      <c r="AP301" s="160">
        <f t="shared" si="183"/>
        <v>0</v>
      </c>
      <c r="AQ301" s="160">
        <f t="shared" si="183"/>
        <v>0</v>
      </c>
      <c r="AR301" s="160">
        <f t="shared" si="183"/>
        <v>0</v>
      </c>
      <c r="AS301" s="160">
        <f t="shared" si="183"/>
        <v>0</v>
      </c>
      <c r="AT301" s="160">
        <f t="shared" si="183"/>
        <v>0</v>
      </c>
      <c r="AU301" s="160">
        <f t="shared" si="183"/>
        <v>0</v>
      </c>
      <c r="AV301" s="160">
        <f t="shared" si="183"/>
        <v>0</v>
      </c>
    </row>
    <row r="302" spans="2:48" x14ac:dyDescent="0.2">
      <c r="B302" s="22" t="s">
        <v>252</v>
      </c>
      <c r="C302" s="259"/>
      <c r="D302" s="262">
        <f t="shared" si="170"/>
        <v>1.6809850652818859E-2</v>
      </c>
      <c r="E302" s="160">
        <f t="shared" si="168"/>
        <v>6807.5962120095501</v>
      </c>
      <c r="F302" s="2"/>
      <c r="G302" s="160">
        <f t="shared" ref="G302:AV302" si="184">+G72+G114+G156+G198+G240</f>
        <v>0</v>
      </c>
      <c r="H302" s="160">
        <f t="shared" si="184"/>
        <v>6807.5962120095501</v>
      </c>
      <c r="I302" s="160">
        <f t="shared" si="184"/>
        <v>0</v>
      </c>
      <c r="J302" s="160">
        <f t="shared" si="184"/>
        <v>0</v>
      </c>
      <c r="K302" s="160">
        <f t="shared" si="184"/>
        <v>0</v>
      </c>
      <c r="L302" s="160">
        <f t="shared" si="184"/>
        <v>0</v>
      </c>
      <c r="M302" s="160">
        <f t="shared" si="184"/>
        <v>0</v>
      </c>
      <c r="N302" s="160">
        <f t="shared" si="184"/>
        <v>0</v>
      </c>
      <c r="O302" s="160">
        <f t="shared" si="184"/>
        <v>0</v>
      </c>
      <c r="P302" s="160">
        <f t="shared" si="184"/>
        <v>0</v>
      </c>
      <c r="Q302" s="160">
        <f t="shared" si="184"/>
        <v>0</v>
      </c>
      <c r="R302" s="160">
        <f t="shared" si="184"/>
        <v>0</v>
      </c>
      <c r="S302" s="160">
        <f t="shared" si="184"/>
        <v>0</v>
      </c>
      <c r="T302" s="160">
        <f t="shared" si="184"/>
        <v>0</v>
      </c>
      <c r="U302" s="160">
        <f t="shared" si="184"/>
        <v>0</v>
      </c>
      <c r="V302" s="160">
        <f t="shared" si="184"/>
        <v>0</v>
      </c>
      <c r="W302" s="160">
        <f t="shared" si="184"/>
        <v>0</v>
      </c>
      <c r="X302" s="160">
        <f t="shared" si="184"/>
        <v>0</v>
      </c>
      <c r="Y302" s="160">
        <f t="shared" si="184"/>
        <v>0</v>
      </c>
      <c r="Z302" s="160">
        <f t="shared" si="184"/>
        <v>0</v>
      </c>
      <c r="AA302" s="160">
        <f t="shared" si="184"/>
        <v>0</v>
      </c>
      <c r="AB302" s="160">
        <f t="shared" si="184"/>
        <v>0</v>
      </c>
      <c r="AC302" s="160">
        <f t="shared" si="184"/>
        <v>0</v>
      </c>
      <c r="AD302" s="160">
        <f t="shared" si="184"/>
        <v>0</v>
      </c>
      <c r="AE302" s="160">
        <f t="shared" si="184"/>
        <v>0</v>
      </c>
      <c r="AF302" s="160">
        <f t="shared" si="184"/>
        <v>0</v>
      </c>
      <c r="AG302" s="160">
        <f t="shared" si="184"/>
        <v>0</v>
      </c>
      <c r="AH302" s="160">
        <f t="shared" si="184"/>
        <v>0</v>
      </c>
      <c r="AI302" s="160">
        <f t="shared" si="184"/>
        <v>0</v>
      </c>
      <c r="AJ302" s="160">
        <f t="shared" si="184"/>
        <v>0</v>
      </c>
      <c r="AK302" s="160">
        <f t="shared" si="184"/>
        <v>0</v>
      </c>
      <c r="AL302" s="160">
        <f t="shared" si="184"/>
        <v>0</v>
      </c>
      <c r="AM302" s="160">
        <f t="shared" si="184"/>
        <v>0</v>
      </c>
      <c r="AN302" s="160">
        <f t="shared" si="184"/>
        <v>0</v>
      </c>
      <c r="AO302" s="160">
        <f t="shared" si="184"/>
        <v>0</v>
      </c>
      <c r="AP302" s="160">
        <f t="shared" si="184"/>
        <v>0</v>
      </c>
      <c r="AQ302" s="160">
        <f t="shared" si="184"/>
        <v>0</v>
      </c>
      <c r="AR302" s="160">
        <f t="shared" si="184"/>
        <v>0</v>
      </c>
      <c r="AS302" s="160">
        <f t="shared" si="184"/>
        <v>0</v>
      </c>
      <c r="AT302" s="160">
        <f t="shared" si="184"/>
        <v>0</v>
      </c>
      <c r="AU302" s="160">
        <f t="shared" si="184"/>
        <v>0</v>
      </c>
      <c r="AV302" s="160">
        <f t="shared" si="184"/>
        <v>0</v>
      </c>
    </row>
    <row r="303" spans="2:48" x14ac:dyDescent="0.2">
      <c r="B303" s="22" t="s">
        <v>188</v>
      </c>
      <c r="C303" s="259"/>
      <c r="D303" s="262">
        <f t="shared" si="170"/>
        <v>0</v>
      </c>
      <c r="E303" s="160">
        <f t="shared" si="168"/>
        <v>0</v>
      </c>
      <c r="F303" s="2"/>
      <c r="G303" s="160">
        <f t="shared" ref="G303:AV303" si="185">+G73+G115+G157+G199+G241</f>
        <v>0</v>
      </c>
      <c r="H303" s="160">
        <f t="shared" si="185"/>
        <v>0</v>
      </c>
      <c r="I303" s="160">
        <f t="shared" si="185"/>
        <v>0</v>
      </c>
      <c r="J303" s="160">
        <f t="shared" si="185"/>
        <v>0</v>
      </c>
      <c r="K303" s="160">
        <f t="shared" si="185"/>
        <v>0</v>
      </c>
      <c r="L303" s="160">
        <f t="shared" si="185"/>
        <v>0</v>
      </c>
      <c r="M303" s="160">
        <f t="shared" si="185"/>
        <v>0</v>
      </c>
      <c r="N303" s="160">
        <f t="shared" si="185"/>
        <v>0</v>
      </c>
      <c r="O303" s="160">
        <f t="shared" si="185"/>
        <v>0</v>
      </c>
      <c r="P303" s="160">
        <f t="shared" si="185"/>
        <v>0</v>
      </c>
      <c r="Q303" s="160">
        <f t="shared" si="185"/>
        <v>0</v>
      </c>
      <c r="R303" s="160">
        <f t="shared" si="185"/>
        <v>0</v>
      </c>
      <c r="S303" s="160">
        <f t="shared" si="185"/>
        <v>0</v>
      </c>
      <c r="T303" s="160">
        <f t="shared" si="185"/>
        <v>0</v>
      </c>
      <c r="U303" s="160">
        <f t="shared" si="185"/>
        <v>0</v>
      </c>
      <c r="V303" s="160">
        <f t="shared" si="185"/>
        <v>0</v>
      </c>
      <c r="W303" s="160">
        <f t="shared" si="185"/>
        <v>0</v>
      </c>
      <c r="X303" s="160">
        <f t="shared" si="185"/>
        <v>0</v>
      </c>
      <c r="Y303" s="160">
        <f t="shared" si="185"/>
        <v>0</v>
      </c>
      <c r="Z303" s="160">
        <f t="shared" si="185"/>
        <v>0</v>
      </c>
      <c r="AA303" s="160">
        <f t="shared" si="185"/>
        <v>0</v>
      </c>
      <c r="AB303" s="160">
        <f t="shared" si="185"/>
        <v>0</v>
      </c>
      <c r="AC303" s="160">
        <f t="shared" si="185"/>
        <v>0</v>
      </c>
      <c r="AD303" s="160">
        <f t="shared" si="185"/>
        <v>0</v>
      </c>
      <c r="AE303" s="160">
        <f t="shared" si="185"/>
        <v>0</v>
      </c>
      <c r="AF303" s="160">
        <f t="shared" si="185"/>
        <v>0</v>
      </c>
      <c r="AG303" s="160">
        <f t="shared" si="185"/>
        <v>0</v>
      </c>
      <c r="AH303" s="160">
        <f t="shared" si="185"/>
        <v>0</v>
      </c>
      <c r="AI303" s="160">
        <f t="shared" si="185"/>
        <v>0</v>
      </c>
      <c r="AJ303" s="160">
        <f t="shared" si="185"/>
        <v>0</v>
      </c>
      <c r="AK303" s="160">
        <f t="shared" si="185"/>
        <v>0</v>
      </c>
      <c r="AL303" s="160">
        <f t="shared" si="185"/>
        <v>0</v>
      </c>
      <c r="AM303" s="160">
        <f t="shared" si="185"/>
        <v>0</v>
      </c>
      <c r="AN303" s="160">
        <f t="shared" si="185"/>
        <v>0</v>
      </c>
      <c r="AO303" s="160">
        <f t="shared" si="185"/>
        <v>0</v>
      </c>
      <c r="AP303" s="160">
        <f t="shared" si="185"/>
        <v>0</v>
      </c>
      <c r="AQ303" s="160">
        <f t="shared" si="185"/>
        <v>0</v>
      </c>
      <c r="AR303" s="160">
        <f t="shared" si="185"/>
        <v>0</v>
      </c>
      <c r="AS303" s="160">
        <f t="shared" si="185"/>
        <v>0</v>
      </c>
      <c r="AT303" s="160">
        <f t="shared" si="185"/>
        <v>0</v>
      </c>
      <c r="AU303" s="160">
        <f t="shared" si="185"/>
        <v>0</v>
      </c>
      <c r="AV303" s="160">
        <f t="shared" si="185"/>
        <v>0</v>
      </c>
    </row>
    <row r="304" spans="2:48" x14ac:dyDescent="0.2">
      <c r="B304" s="2"/>
      <c r="C304" s="2"/>
      <c r="D304" s="2"/>
      <c r="E304" s="2"/>
      <c r="F304" s="2"/>
      <c r="G304" s="2"/>
      <c r="H304" s="2"/>
      <c r="I304" s="2"/>
      <c r="J304" s="2"/>
      <c r="K304" s="2"/>
      <c r="L304" s="2"/>
      <c r="M304" s="2"/>
      <c r="N304" s="2"/>
      <c r="O304" s="2"/>
      <c r="P304" s="2"/>
      <c r="Q304" s="2"/>
      <c r="R304" s="2"/>
      <c r="S304" s="2"/>
      <c r="T304" s="2"/>
      <c r="U304" s="2"/>
      <c r="V304" s="2"/>
      <c r="W304" s="2"/>
      <c r="X304" s="2"/>
      <c r="Y304" s="2"/>
      <c r="Z304" s="2"/>
      <c r="AA304" s="2"/>
      <c r="AB304" s="2"/>
      <c r="AC304" s="2"/>
      <c r="AD304" s="2"/>
      <c r="AE304" s="2"/>
      <c r="AF304" s="2"/>
      <c r="AG304" s="2"/>
      <c r="AH304" s="2"/>
      <c r="AI304" s="2"/>
      <c r="AJ304" s="2"/>
      <c r="AK304" s="2"/>
      <c r="AL304" s="2"/>
      <c r="AM304" s="2"/>
      <c r="AN304" s="2"/>
      <c r="AO304" s="2"/>
      <c r="AP304" s="2"/>
      <c r="AQ304" s="2"/>
      <c r="AR304" s="2"/>
      <c r="AS304" s="2"/>
      <c r="AT304" s="2"/>
      <c r="AU304" s="2"/>
      <c r="AV304" s="2"/>
    </row>
    <row r="305" spans="2:48" ht="13.5" thickBot="1" x14ac:dyDescent="0.25">
      <c r="B305" s="260" t="s">
        <v>355</v>
      </c>
      <c r="C305" s="266" t="s">
        <v>254</v>
      </c>
      <c r="D305" s="263">
        <f>+SUM(D288:D303)</f>
        <v>1.0000000000000002</v>
      </c>
      <c r="E305" s="261">
        <f>+SUM(G305:AV305)</f>
        <v>404976.60286279686</v>
      </c>
      <c r="F305" s="260"/>
      <c r="G305" s="261">
        <f>+SUM(G288:G303)</f>
        <v>0</v>
      </c>
      <c r="H305" s="261">
        <f t="shared" ref="H305:AV305" si="186">+SUM(H288:H303)</f>
        <v>46833.272661317707</v>
      </c>
      <c r="I305" s="261">
        <f t="shared" si="186"/>
        <v>192176.6852250438</v>
      </c>
      <c r="J305" s="261">
        <f t="shared" si="186"/>
        <v>108667.53580596515</v>
      </c>
      <c r="K305" s="261">
        <f t="shared" si="186"/>
        <v>57299.109170470241</v>
      </c>
      <c r="L305" s="261">
        <f t="shared" si="186"/>
        <v>0</v>
      </c>
      <c r="M305" s="261">
        <f t="shared" si="186"/>
        <v>0</v>
      </c>
      <c r="N305" s="261">
        <f t="shared" si="186"/>
        <v>0</v>
      </c>
      <c r="O305" s="261">
        <f t="shared" si="186"/>
        <v>0</v>
      </c>
      <c r="P305" s="261">
        <f t="shared" si="186"/>
        <v>0</v>
      </c>
      <c r="Q305" s="261">
        <f t="shared" si="186"/>
        <v>0</v>
      </c>
      <c r="R305" s="261">
        <f t="shared" si="186"/>
        <v>0</v>
      </c>
      <c r="S305" s="261">
        <f t="shared" si="186"/>
        <v>0</v>
      </c>
      <c r="T305" s="261">
        <f t="shared" si="186"/>
        <v>0</v>
      </c>
      <c r="U305" s="261">
        <f t="shared" si="186"/>
        <v>0</v>
      </c>
      <c r="V305" s="261">
        <f t="shared" si="186"/>
        <v>0</v>
      </c>
      <c r="W305" s="261">
        <f t="shared" si="186"/>
        <v>0</v>
      </c>
      <c r="X305" s="261">
        <f t="shared" si="186"/>
        <v>0</v>
      </c>
      <c r="Y305" s="261">
        <f t="shared" si="186"/>
        <v>0</v>
      </c>
      <c r="Z305" s="261">
        <f t="shared" si="186"/>
        <v>0</v>
      </c>
      <c r="AA305" s="261">
        <f t="shared" si="186"/>
        <v>0</v>
      </c>
      <c r="AB305" s="261">
        <f t="shared" si="186"/>
        <v>0</v>
      </c>
      <c r="AC305" s="261">
        <f t="shared" si="186"/>
        <v>0</v>
      </c>
      <c r="AD305" s="261">
        <f t="shared" si="186"/>
        <v>0</v>
      </c>
      <c r="AE305" s="261">
        <f t="shared" si="186"/>
        <v>0</v>
      </c>
      <c r="AF305" s="261">
        <f t="shared" si="186"/>
        <v>0</v>
      </c>
      <c r="AG305" s="261">
        <f t="shared" si="186"/>
        <v>0</v>
      </c>
      <c r="AH305" s="261">
        <f t="shared" si="186"/>
        <v>0</v>
      </c>
      <c r="AI305" s="261">
        <f t="shared" si="186"/>
        <v>0</v>
      </c>
      <c r="AJ305" s="261">
        <f t="shared" si="186"/>
        <v>0</v>
      </c>
      <c r="AK305" s="261">
        <f t="shared" si="186"/>
        <v>0</v>
      </c>
      <c r="AL305" s="261">
        <f t="shared" si="186"/>
        <v>0</v>
      </c>
      <c r="AM305" s="261">
        <f t="shared" si="186"/>
        <v>0</v>
      </c>
      <c r="AN305" s="261">
        <f t="shared" si="186"/>
        <v>0</v>
      </c>
      <c r="AO305" s="261">
        <f t="shared" si="186"/>
        <v>0</v>
      </c>
      <c r="AP305" s="261">
        <f t="shared" si="186"/>
        <v>0</v>
      </c>
      <c r="AQ305" s="261">
        <f t="shared" si="186"/>
        <v>0</v>
      </c>
      <c r="AR305" s="261">
        <f t="shared" si="186"/>
        <v>0</v>
      </c>
      <c r="AS305" s="261">
        <f t="shared" si="186"/>
        <v>0</v>
      </c>
      <c r="AT305" s="261">
        <f t="shared" si="186"/>
        <v>0</v>
      </c>
      <c r="AU305" s="261">
        <f t="shared" si="186"/>
        <v>0</v>
      </c>
      <c r="AV305" s="261">
        <f t="shared" si="186"/>
        <v>0</v>
      </c>
    </row>
    <row r="306" spans="2:48" ht="13.5" thickTop="1" x14ac:dyDescent="0.2">
      <c r="B306" s="268"/>
      <c r="C306" s="269"/>
      <c r="D306" s="270"/>
      <c r="E306" s="356" t="s">
        <v>77</v>
      </c>
      <c r="F306" s="270"/>
      <c r="G306" s="272">
        <f>+G305-G284</f>
        <v>0</v>
      </c>
      <c r="H306" s="272">
        <f t="shared" ref="H306" si="187">+H305-H284</f>
        <v>0</v>
      </c>
      <c r="I306" s="272">
        <f t="shared" ref="I306" si="188">+I305-I284</f>
        <v>0</v>
      </c>
      <c r="J306" s="272">
        <f t="shared" ref="J306" si="189">+J305-J284</f>
        <v>0</v>
      </c>
      <c r="K306" s="272">
        <f t="shared" ref="K306" si="190">+K305-K284</f>
        <v>0</v>
      </c>
      <c r="L306" s="272">
        <f t="shared" ref="L306" si="191">+L305-L284</f>
        <v>0</v>
      </c>
      <c r="M306" s="272">
        <f t="shared" ref="M306" si="192">+M305-M284</f>
        <v>0</v>
      </c>
      <c r="N306" s="272">
        <f t="shared" ref="N306" si="193">+N305-N284</f>
        <v>0</v>
      </c>
      <c r="O306" s="272">
        <f t="shared" ref="O306" si="194">+O305-O284</f>
        <v>0</v>
      </c>
      <c r="P306" s="272">
        <f t="shared" ref="P306" si="195">+P305-P284</f>
        <v>0</v>
      </c>
      <c r="Q306" s="272">
        <f t="shared" ref="Q306" si="196">+Q305-Q284</f>
        <v>0</v>
      </c>
      <c r="R306" s="272">
        <f t="shared" ref="R306" si="197">+R305-R284</f>
        <v>0</v>
      </c>
      <c r="S306" s="272">
        <f t="shared" ref="S306" si="198">+S305-S284</f>
        <v>0</v>
      </c>
      <c r="T306" s="272">
        <f t="shared" ref="T306" si="199">+T305-T284</f>
        <v>0</v>
      </c>
      <c r="U306" s="272">
        <f t="shared" ref="U306" si="200">+U305-U284</f>
        <v>0</v>
      </c>
      <c r="V306" s="272">
        <f t="shared" ref="V306" si="201">+V305-V284</f>
        <v>0</v>
      </c>
      <c r="W306" s="272">
        <f t="shared" ref="W306" si="202">+W305-W284</f>
        <v>0</v>
      </c>
      <c r="X306" s="272">
        <f t="shared" ref="X306" si="203">+X305-X284</f>
        <v>0</v>
      </c>
      <c r="Y306" s="272">
        <f t="shared" ref="Y306" si="204">+Y305-Y284</f>
        <v>0</v>
      </c>
      <c r="Z306" s="272">
        <f t="shared" ref="Z306" si="205">+Z305-Z284</f>
        <v>0</v>
      </c>
      <c r="AA306" s="272">
        <f t="shared" ref="AA306" si="206">+AA305-AA284</f>
        <v>0</v>
      </c>
      <c r="AB306" s="272">
        <f t="shared" ref="AB306" si="207">+AB305-AB284</f>
        <v>0</v>
      </c>
      <c r="AC306" s="272">
        <f t="shared" ref="AC306" si="208">+AC305-AC284</f>
        <v>0</v>
      </c>
      <c r="AD306" s="272">
        <f t="shared" ref="AD306" si="209">+AD305-AD284</f>
        <v>0</v>
      </c>
      <c r="AE306" s="272">
        <f t="shared" ref="AE306" si="210">+AE305-AE284</f>
        <v>0</v>
      </c>
      <c r="AF306" s="272">
        <f t="shared" ref="AF306" si="211">+AF305-AF284</f>
        <v>0</v>
      </c>
      <c r="AG306" s="272">
        <f t="shared" ref="AG306" si="212">+AG305-AG284</f>
        <v>0</v>
      </c>
      <c r="AH306" s="272">
        <f t="shared" ref="AH306" si="213">+AH305-AH284</f>
        <v>0</v>
      </c>
      <c r="AI306" s="272">
        <f t="shared" ref="AI306" si="214">+AI305-AI284</f>
        <v>0</v>
      </c>
      <c r="AJ306" s="272">
        <f t="shared" ref="AJ306" si="215">+AJ305-AJ284</f>
        <v>0</v>
      </c>
      <c r="AK306" s="272">
        <f t="shared" ref="AK306" si="216">+AK305-AK284</f>
        <v>0</v>
      </c>
      <c r="AL306" s="272">
        <f t="shared" ref="AL306" si="217">+AL305-AL284</f>
        <v>0</v>
      </c>
      <c r="AM306" s="272">
        <f t="shared" ref="AM306" si="218">+AM305-AM284</f>
        <v>0</v>
      </c>
      <c r="AN306" s="272">
        <f t="shared" ref="AN306" si="219">+AN305-AN284</f>
        <v>0</v>
      </c>
      <c r="AO306" s="272">
        <f t="shared" ref="AO306" si="220">+AO305-AO284</f>
        <v>0</v>
      </c>
      <c r="AP306" s="272">
        <f t="shared" ref="AP306" si="221">+AP305-AP284</f>
        <v>0</v>
      </c>
      <c r="AQ306" s="272">
        <f t="shared" ref="AQ306" si="222">+AQ305-AQ284</f>
        <v>0</v>
      </c>
      <c r="AR306" s="272">
        <f t="shared" ref="AR306" si="223">+AR305-AR284</f>
        <v>0</v>
      </c>
      <c r="AS306" s="272">
        <f t="shared" ref="AS306" si="224">+AS305-AS284</f>
        <v>0</v>
      </c>
      <c r="AT306" s="272">
        <f t="shared" ref="AT306" si="225">+AT305-AT284</f>
        <v>0</v>
      </c>
      <c r="AU306" s="272">
        <f t="shared" ref="AU306" si="226">+AU305-AU284</f>
        <v>0</v>
      </c>
      <c r="AV306" s="272">
        <f t="shared" ref="AV306" si="227">+AV305-AV284</f>
        <v>0</v>
      </c>
    </row>
    <row r="307" spans="2:48" x14ac:dyDescent="0.2">
      <c r="B307" s="2"/>
      <c r="C307" s="2"/>
      <c r="D307" s="2"/>
      <c r="E307" s="2"/>
      <c r="F307" s="2"/>
      <c r="G307" s="2"/>
      <c r="H307" s="2"/>
      <c r="I307" s="2"/>
      <c r="J307" s="2"/>
      <c r="K307" s="2"/>
      <c r="L307" s="2"/>
      <c r="M307" s="2"/>
      <c r="N307" s="2"/>
      <c r="O307" s="2"/>
      <c r="P307" s="2"/>
      <c r="Q307" s="2"/>
      <c r="R307" s="2"/>
      <c r="S307" s="2"/>
      <c r="T307" s="2"/>
      <c r="U307" s="2"/>
      <c r="V307" s="2"/>
      <c r="W307" s="2"/>
      <c r="X307" s="2"/>
      <c r="Y307" s="2"/>
      <c r="Z307" s="2"/>
      <c r="AA307" s="2"/>
      <c r="AB307" s="2"/>
      <c r="AC307" s="2"/>
      <c r="AD307" s="2"/>
      <c r="AE307" s="2"/>
      <c r="AF307" s="2"/>
      <c r="AG307" s="2"/>
      <c r="AH307" s="2"/>
      <c r="AI307" s="2"/>
      <c r="AJ307" s="2"/>
      <c r="AK307" s="2"/>
      <c r="AL307" s="2"/>
      <c r="AM307" s="2"/>
      <c r="AN307" s="2"/>
      <c r="AO307" s="2"/>
      <c r="AP307" s="2"/>
      <c r="AQ307" s="2"/>
      <c r="AR307" s="2"/>
      <c r="AS307" s="2"/>
      <c r="AT307" s="2"/>
      <c r="AU307" s="2"/>
      <c r="AV307" s="2"/>
    </row>
    <row r="308" spans="2:48" x14ac:dyDescent="0.2">
      <c r="B308" s="169" t="s">
        <v>290</v>
      </c>
      <c r="C308" s="169"/>
      <c r="D308" s="169"/>
      <c r="E308" s="169"/>
      <c r="F308" s="169"/>
      <c r="G308" s="169"/>
      <c r="H308" s="169"/>
      <c r="I308" s="169"/>
      <c r="J308" s="169"/>
      <c r="K308" s="169"/>
      <c r="L308" s="169"/>
      <c r="M308" s="169"/>
      <c r="N308" s="169"/>
      <c r="O308" s="169"/>
      <c r="P308" s="169"/>
      <c r="Q308" s="169"/>
      <c r="R308" s="169"/>
      <c r="S308" s="169"/>
      <c r="T308" s="169"/>
      <c r="U308" s="169"/>
      <c r="V308" s="169"/>
      <c r="W308" s="169"/>
      <c r="X308" s="169"/>
      <c r="Y308" s="169"/>
      <c r="Z308" s="169"/>
      <c r="AA308" s="169"/>
      <c r="AB308" s="169"/>
      <c r="AC308" s="169"/>
      <c r="AD308" s="169"/>
      <c r="AE308" s="169"/>
      <c r="AF308" s="169"/>
      <c r="AG308" s="169"/>
      <c r="AH308" s="169"/>
      <c r="AI308" s="169"/>
      <c r="AJ308" s="169"/>
      <c r="AK308" s="169"/>
      <c r="AL308" s="169"/>
      <c r="AM308" s="169"/>
      <c r="AN308" s="169"/>
      <c r="AO308" s="169"/>
      <c r="AP308" s="169"/>
      <c r="AQ308" s="169"/>
      <c r="AR308" s="169"/>
      <c r="AS308" s="169"/>
      <c r="AT308" s="169"/>
      <c r="AU308" s="169"/>
      <c r="AV308" s="169"/>
    </row>
    <row r="309" spans="2:48" x14ac:dyDescent="0.2">
      <c r="B309" s="2"/>
      <c r="C309" s="2"/>
      <c r="D309" s="2"/>
      <c r="E309" s="2"/>
      <c r="F309" s="2"/>
      <c r="G309" s="2"/>
      <c r="H309" s="2"/>
      <c r="I309" s="2"/>
      <c r="J309" s="2"/>
      <c r="K309" s="2"/>
      <c r="L309" s="2"/>
      <c r="M309" s="2"/>
      <c r="N309" s="2"/>
      <c r="O309" s="2"/>
      <c r="P309" s="2"/>
      <c r="Q309" s="2"/>
      <c r="R309" s="2"/>
      <c r="S309" s="2"/>
      <c r="T309" s="2"/>
      <c r="U309" s="2"/>
      <c r="V309" s="2"/>
      <c r="W309" s="2"/>
      <c r="X309" s="2"/>
      <c r="Y309" s="2"/>
      <c r="Z309" s="2"/>
      <c r="AA309" s="2"/>
      <c r="AB309" s="2"/>
      <c r="AC309" s="2"/>
      <c r="AD309" s="2"/>
      <c r="AE309" s="2"/>
      <c r="AF309" s="2"/>
      <c r="AG309" s="2"/>
      <c r="AH309" s="2"/>
      <c r="AI309" s="2"/>
      <c r="AJ309" s="2"/>
      <c r="AK309" s="2"/>
      <c r="AL309" s="2"/>
      <c r="AM309" s="2"/>
      <c r="AN309" s="2"/>
      <c r="AO309" s="2"/>
      <c r="AP309" s="2"/>
      <c r="AQ309" s="2"/>
      <c r="AR309" s="2"/>
      <c r="AS309" s="2"/>
      <c r="AT309" s="2"/>
      <c r="AU309" s="2"/>
      <c r="AV309" s="2"/>
    </row>
    <row r="310" spans="2:48" x14ac:dyDescent="0.2">
      <c r="B310" s="2" t="s">
        <v>550</v>
      </c>
      <c r="C310" s="2"/>
      <c r="D310" s="262">
        <f>+E310/$E$315</f>
        <v>0.55612592269458394</v>
      </c>
      <c r="E310" s="160">
        <f t="shared" ref="E310:E314" si="228">+SUM(G310:AV310)</f>
        <v>1942.8493150684931</v>
      </c>
      <c r="F310" s="2"/>
      <c r="G310" s="160">
        <f>+'O&amp;M'!G114/G$5</f>
        <v>0</v>
      </c>
      <c r="H310" s="160">
        <f>+'O&amp;M'!H114/H$5</f>
        <v>530</v>
      </c>
      <c r="I310" s="160">
        <f>+'O&amp;M'!I114/I$5</f>
        <v>530</v>
      </c>
      <c r="J310" s="160">
        <f>+'O&amp;M'!J114/J$5</f>
        <v>530</v>
      </c>
      <c r="K310" s="160">
        <f>+'O&amp;M'!K114/K$5</f>
        <v>352.84931506849313</v>
      </c>
      <c r="L310" s="160">
        <f>+'O&amp;M'!L114/L$5</f>
        <v>0</v>
      </c>
      <c r="M310" s="160">
        <f>+'O&amp;M'!M114/M$5</f>
        <v>0</v>
      </c>
      <c r="N310" s="160">
        <f>+'O&amp;M'!N114/N$5</f>
        <v>0</v>
      </c>
      <c r="O310" s="160">
        <f>+'O&amp;M'!O114/O$5</f>
        <v>0</v>
      </c>
      <c r="P310" s="160">
        <f>+'O&amp;M'!P114/P$5</f>
        <v>0</v>
      </c>
      <c r="Q310" s="160">
        <f>+'O&amp;M'!Q114/Q$5</f>
        <v>0</v>
      </c>
      <c r="R310" s="160">
        <f>+'O&amp;M'!R114/R$5</f>
        <v>0</v>
      </c>
      <c r="S310" s="160">
        <f>+'O&amp;M'!S114/S$5</f>
        <v>0</v>
      </c>
      <c r="T310" s="160">
        <f>+'O&amp;M'!T114/T$5</f>
        <v>0</v>
      </c>
      <c r="U310" s="160">
        <f>+'O&amp;M'!U114/U$5</f>
        <v>0</v>
      </c>
      <c r="V310" s="160">
        <f>+'O&amp;M'!V114/V$5</f>
        <v>0</v>
      </c>
      <c r="W310" s="160">
        <f>+'O&amp;M'!W114/W$5</f>
        <v>0</v>
      </c>
      <c r="X310" s="160">
        <f>+'O&amp;M'!X114/X$5</f>
        <v>0</v>
      </c>
      <c r="Y310" s="160">
        <f>+'O&amp;M'!Y114/Y$5</f>
        <v>0</v>
      </c>
      <c r="Z310" s="160">
        <f>+'O&amp;M'!Z114/Z$5</f>
        <v>0</v>
      </c>
      <c r="AA310" s="160">
        <f>+'O&amp;M'!AA114/AA$5</f>
        <v>0</v>
      </c>
      <c r="AB310" s="160">
        <f>+'O&amp;M'!AB114/AB$5</f>
        <v>0</v>
      </c>
      <c r="AC310" s="160">
        <f>+'O&amp;M'!AC114/AC$5</f>
        <v>0</v>
      </c>
      <c r="AD310" s="160">
        <f>+'O&amp;M'!AD114/AD$5</f>
        <v>0</v>
      </c>
      <c r="AE310" s="160">
        <f>+'O&amp;M'!AE114/AE$5</f>
        <v>0</v>
      </c>
      <c r="AF310" s="160">
        <f>+'O&amp;M'!AF114/AF$5</f>
        <v>0</v>
      </c>
      <c r="AG310" s="160">
        <f>+'O&amp;M'!AG114/AG$5</f>
        <v>0</v>
      </c>
      <c r="AH310" s="160">
        <f>+'O&amp;M'!AH114/AH$5</f>
        <v>0</v>
      </c>
      <c r="AI310" s="160">
        <f>+'O&amp;M'!AI114/AI$5</f>
        <v>0</v>
      </c>
      <c r="AJ310" s="160">
        <f>+'O&amp;M'!AJ114/AJ$5</f>
        <v>0</v>
      </c>
      <c r="AK310" s="160">
        <f>+'O&amp;M'!AK114/AK$5</f>
        <v>0</v>
      </c>
      <c r="AL310" s="160">
        <f>+'O&amp;M'!AL114/AL$5</f>
        <v>0</v>
      </c>
      <c r="AM310" s="160">
        <f>+'O&amp;M'!AM114/AM$5</f>
        <v>0</v>
      </c>
      <c r="AN310" s="160">
        <f>+'O&amp;M'!AN114/AN$5</f>
        <v>0</v>
      </c>
      <c r="AO310" s="160">
        <f>+'O&amp;M'!AO114/AO$5</f>
        <v>0</v>
      </c>
      <c r="AP310" s="160">
        <f>+'O&amp;M'!AP114/AP$5</f>
        <v>0</v>
      </c>
      <c r="AQ310" s="160">
        <f>+'O&amp;M'!AQ114/AQ$5</f>
        <v>0</v>
      </c>
      <c r="AR310" s="160">
        <f>+'O&amp;M'!AR114/AR$5</f>
        <v>0</v>
      </c>
      <c r="AS310" s="160">
        <f>+'O&amp;M'!AS114/AS$5</f>
        <v>0</v>
      </c>
      <c r="AT310" s="160">
        <f>+'O&amp;M'!AT114/AT$5</f>
        <v>0</v>
      </c>
      <c r="AU310" s="160">
        <f>+'O&amp;M'!AU114/AU$5</f>
        <v>0</v>
      </c>
      <c r="AV310" s="160">
        <f>+'O&amp;M'!AV114/AV$5</f>
        <v>0</v>
      </c>
    </row>
    <row r="311" spans="2:48" x14ac:dyDescent="0.2">
      <c r="B311" s="350" t="s">
        <v>725</v>
      </c>
      <c r="C311" s="2"/>
      <c r="D311" s="262"/>
      <c r="E311" s="403">
        <f t="shared" si="228"/>
        <v>109.97260273972603</v>
      </c>
      <c r="F311" s="2"/>
      <c r="G311" s="403">
        <f>+'O&amp;M'!G108/G$5*'O&amp;M'!G$11</f>
        <v>0</v>
      </c>
      <c r="H311" s="403">
        <f>+'O&amp;M'!H108/H$5*'O&amp;M'!H$11</f>
        <v>30</v>
      </c>
      <c r="I311" s="403">
        <f>+'O&amp;M'!I108/I$5*'O&amp;M'!I$11</f>
        <v>30</v>
      </c>
      <c r="J311" s="403">
        <f>+'O&amp;M'!J108/J$5*'O&amp;M'!J$11</f>
        <v>29.999999999999996</v>
      </c>
      <c r="K311" s="403">
        <f>+'O&amp;M'!K108/K$5*'O&amp;M'!K$11</f>
        <v>19.972602739726028</v>
      </c>
      <c r="L311" s="403">
        <f>+'O&amp;M'!L108/L$5*'O&amp;M'!L$11</f>
        <v>0</v>
      </c>
      <c r="M311" s="403">
        <f>+'O&amp;M'!M108/M$5*'O&amp;M'!M$11</f>
        <v>0</v>
      </c>
      <c r="N311" s="403">
        <f>+'O&amp;M'!N108/N$5*'O&amp;M'!N$11</f>
        <v>0</v>
      </c>
      <c r="O311" s="403">
        <f>+'O&amp;M'!O108/O$5*'O&amp;M'!O$11</f>
        <v>0</v>
      </c>
      <c r="P311" s="403">
        <f>+'O&amp;M'!P108/P$5*'O&amp;M'!P$11</f>
        <v>0</v>
      </c>
      <c r="Q311" s="403">
        <f>+'O&amp;M'!Q108/Q$5*'O&amp;M'!Q$11</f>
        <v>0</v>
      </c>
      <c r="R311" s="403">
        <f>+'O&amp;M'!R108/R$5*'O&amp;M'!R$11</f>
        <v>0</v>
      </c>
      <c r="S311" s="403">
        <f>+'O&amp;M'!S108/S$5*'O&amp;M'!S$11</f>
        <v>0</v>
      </c>
      <c r="T311" s="403">
        <f>+'O&amp;M'!T108/T$5*'O&amp;M'!T$11</f>
        <v>0</v>
      </c>
      <c r="U311" s="403">
        <f>+'O&amp;M'!U108/U$5*'O&amp;M'!U$11</f>
        <v>0</v>
      </c>
      <c r="V311" s="403">
        <f>+'O&amp;M'!V108/V$5*'O&amp;M'!V$11</f>
        <v>0</v>
      </c>
      <c r="W311" s="403">
        <f>+'O&amp;M'!W108/W$5*'O&amp;M'!W$11</f>
        <v>0</v>
      </c>
      <c r="X311" s="403">
        <f>+'O&amp;M'!X108/X$5*'O&amp;M'!X$11</f>
        <v>0</v>
      </c>
      <c r="Y311" s="403">
        <f>+'O&amp;M'!Y108/Y$5*'O&amp;M'!Y$11</f>
        <v>0</v>
      </c>
      <c r="Z311" s="403">
        <f>+'O&amp;M'!Z108/Z$5*'O&amp;M'!Z$11</f>
        <v>0</v>
      </c>
      <c r="AA311" s="403">
        <f>+'O&amp;M'!AA108/AA$5*'O&amp;M'!AA$11</f>
        <v>0</v>
      </c>
      <c r="AB311" s="403">
        <f>+'O&amp;M'!AB108/AB$5*'O&amp;M'!AB$11</f>
        <v>0</v>
      </c>
      <c r="AC311" s="403">
        <f>+'O&amp;M'!AC108/AC$5*'O&amp;M'!AC$11</f>
        <v>0</v>
      </c>
      <c r="AD311" s="403">
        <f>+'O&amp;M'!AD108/AD$5*'O&amp;M'!AD$11</f>
        <v>0</v>
      </c>
      <c r="AE311" s="403">
        <f>+'O&amp;M'!AE108/AE$5*'O&amp;M'!AE$11</f>
        <v>0</v>
      </c>
      <c r="AF311" s="403">
        <f>+'O&amp;M'!AF108/AF$5*'O&amp;M'!AF$11</f>
        <v>0</v>
      </c>
      <c r="AG311" s="403">
        <f>+'O&amp;M'!AG108/AG$5*'O&amp;M'!AG$11</f>
        <v>0</v>
      </c>
      <c r="AH311" s="403">
        <f>+'O&amp;M'!AH108/AH$5*'O&amp;M'!AH$11</f>
        <v>0</v>
      </c>
      <c r="AI311" s="403">
        <f>+'O&amp;M'!AI108/AI$5*'O&amp;M'!AI$11</f>
        <v>0</v>
      </c>
      <c r="AJ311" s="403">
        <f>+'O&amp;M'!AJ108/AJ$5*'O&amp;M'!AJ$11</f>
        <v>0</v>
      </c>
      <c r="AK311" s="403">
        <f>+'O&amp;M'!AK108/AK$5*'O&amp;M'!AK$11</f>
        <v>0</v>
      </c>
      <c r="AL311" s="403">
        <f>+'O&amp;M'!AL108/AL$5*'O&amp;M'!AL$11</f>
        <v>0</v>
      </c>
      <c r="AM311" s="403">
        <f>+'O&amp;M'!AM108/AM$5*'O&amp;M'!AM$11</f>
        <v>0</v>
      </c>
      <c r="AN311" s="403">
        <f>+'O&amp;M'!AN108/AN$5*'O&amp;M'!AN$11</f>
        <v>0</v>
      </c>
      <c r="AO311" s="403">
        <f>+'O&amp;M'!AO108/AO$5*'O&amp;M'!AO$11</f>
        <v>0</v>
      </c>
      <c r="AP311" s="403">
        <f>+'O&amp;M'!AP108/AP$5*'O&amp;M'!AP$11</f>
        <v>0</v>
      </c>
      <c r="AQ311" s="403">
        <f>+'O&amp;M'!AQ108/AQ$5*'O&amp;M'!AQ$11</f>
        <v>0</v>
      </c>
      <c r="AR311" s="403">
        <f>+'O&amp;M'!AR108/AR$5*'O&amp;M'!AR$11</f>
        <v>0</v>
      </c>
      <c r="AS311" s="403">
        <f>+'O&amp;M'!AS108/AS$5*'O&amp;M'!AS$11</f>
        <v>0</v>
      </c>
      <c r="AT311" s="403">
        <f>+'O&amp;M'!AT108/AT$5*'O&amp;M'!AT$11</f>
        <v>0</v>
      </c>
      <c r="AU311" s="403">
        <f>+'O&amp;M'!AU108/AU$5*'O&amp;M'!AU$11</f>
        <v>0</v>
      </c>
      <c r="AV311" s="403">
        <f>+'O&amp;M'!AV108/AV$5*'O&amp;M'!AV$11</f>
        <v>0</v>
      </c>
    </row>
    <row r="312" spans="2:48" x14ac:dyDescent="0.2">
      <c r="B312" s="350" t="s">
        <v>256</v>
      </c>
      <c r="C312" s="2"/>
      <c r="D312" s="262"/>
      <c r="E312" s="403">
        <f t="shared" si="228"/>
        <v>1832.8767123287671</v>
      </c>
      <c r="F312" s="2"/>
      <c r="G312" s="403">
        <f>+'O&amp;M'!G109/G$5*'O&amp;M'!G$11</f>
        <v>0</v>
      </c>
      <c r="H312" s="403">
        <f>+'O&amp;M'!H109/H$5*'O&amp;M'!H$11</f>
        <v>500.00000000000006</v>
      </c>
      <c r="I312" s="403">
        <f>+'O&amp;M'!I109/I$5*'O&amp;M'!I$11</f>
        <v>500</v>
      </c>
      <c r="J312" s="403">
        <f>+'O&amp;M'!J109/J$5*'O&amp;M'!J$11</f>
        <v>500</v>
      </c>
      <c r="K312" s="403">
        <f>+'O&amp;M'!K109/K$5*'O&amp;M'!K$11</f>
        <v>332.87671232876716</v>
      </c>
      <c r="L312" s="403">
        <f>+'O&amp;M'!L109/L$5*'O&amp;M'!L$11</f>
        <v>0</v>
      </c>
      <c r="M312" s="403">
        <f>+'O&amp;M'!M109/M$5*'O&amp;M'!M$11</f>
        <v>0</v>
      </c>
      <c r="N312" s="403">
        <f>+'O&amp;M'!N109/N$5*'O&amp;M'!N$11</f>
        <v>0</v>
      </c>
      <c r="O312" s="403">
        <f>+'O&amp;M'!O109/O$5*'O&amp;M'!O$11</f>
        <v>0</v>
      </c>
      <c r="P312" s="403">
        <f>+'O&amp;M'!P109/P$5*'O&amp;M'!P$11</f>
        <v>0</v>
      </c>
      <c r="Q312" s="403">
        <f>+'O&amp;M'!Q109/Q$5*'O&amp;M'!Q$11</f>
        <v>0</v>
      </c>
      <c r="R312" s="403">
        <f>+'O&amp;M'!R109/R$5*'O&amp;M'!R$11</f>
        <v>0</v>
      </c>
      <c r="S312" s="403">
        <f>+'O&amp;M'!S109/S$5*'O&amp;M'!S$11</f>
        <v>0</v>
      </c>
      <c r="T312" s="403">
        <f>+'O&amp;M'!T109/T$5*'O&amp;M'!T$11</f>
        <v>0</v>
      </c>
      <c r="U312" s="403">
        <f>+'O&amp;M'!U109/U$5*'O&amp;M'!U$11</f>
        <v>0</v>
      </c>
      <c r="V312" s="403">
        <f>+'O&amp;M'!V109/V$5*'O&amp;M'!V$11</f>
        <v>0</v>
      </c>
      <c r="W312" s="403">
        <f>+'O&amp;M'!W109/W$5*'O&amp;M'!W$11</f>
        <v>0</v>
      </c>
      <c r="X312" s="403">
        <f>+'O&amp;M'!X109/X$5*'O&amp;M'!X$11</f>
        <v>0</v>
      </c>
      <c r="Y312" s="403">
        <f>+'O&amp;M'!Y109/Y$5*'O&amp;M'!Y$11</f>
        <v>0</v>
      </c>
      <c r="Z312" s="403">
        <f>+'O&amp;M'!Z109/Z$5*'O&amp;M'!Z$11</f>
        <v>0</v>
      </c>
      <c r="AA312" s="403">
        <f>+'O&amp;M'!AA109/AA$5*'O&amp;M'!AA$11</f>
        <v>0</v>
      </c>
      <c r="AB312" s="403">
        <f>+'O&amp;M'!AB109/AB$5*'O&amp;M'!AB$11</f>
        <v>0</v>
      </c>
      <c r="AC312" s="403">
        <f>+'O&amp;M'!AC109/AC$5*'O&amp;M'!AC$11</f>
        <v>0</v>
      </c>
      <c r="AD312" s="403">
        <f>+'O&amp;M'!AD109/AD$5*'O&amp;M'!AD$11</f>
        <v>0</v>
      </c>
      <c r="AE312" s="403">
        <f>+'O&amp;M'!AE109/AE$5*'O&amp;M'!AE$11</f>
        <v>0</v>
      </c>
      <c r="AF312" s="403">
        <f>+'O&amp;M'!AF109/AF$5*'O&amp;M'!AF$11</f>
        <v>0</v>
      </c>
      <c r="AG312" s="403">
        <f>+'O&amp;M'!AG109/AG$5*'O&amp;M'!AG$11</f>
        <v>0</v>
      </c>
      <c r="AH312" s="403">
        <f>+'O&amp;M'!AH109/AH$5*'O&amp;M'!AH$11</f>
        <v>0</v>
      </c>
      <c r="AI312" s="403">
        <f>+'O&amp;M'!AI109/AI$5*'O&amp;M'!AI$11</f>
        <v>0</v>
      </c>
      <c r="AJ312" s="403">
        <f>+'O&amp;M'!AJ109/AJ$5*'O&amp;M'!AJ$11</f>
        <v>0</v>
      </c>
      <c r="AK312" s="403">
        <f>+'O&amp;M'!AK109/AK$5*'O&amp;M'!AK$11</f>
        <v>0</v>
      </c>
      <c r="AL312" s="403">
        <f>+'O&amp;M'!AL109/AL$5*'O&amp;M'!AL$11</f>
        <v>0</v>
      </c>
      <c r="AM312" s="403">
        <f>+'O&amp;M'!AM109/AM$5*'O&amp;M'!AM$11</f>
        <v>0</v>
      </c>
      <c r="AN312" s="403">
        <f>+'O&amp;M'!AN109/AN$5*'O&amp;M'!AN$11</f>
        <v>0</v>
      </c>
      <c r="AO312" s="403">
        <f>+'O&amp;M'!AO109/AO$5*'O&amp;M'!AO$11</f>
        <v>0</v>
      </c>
      <c r="AP312" s="403">
        <f>+'O&amp;M'!AP109/AP$5*'O&amp;M'!AP$11</f>
        <v>0</v>
      </c>
      <c r="AQ312" s="403">
        <f>+'O&amp;M'!AQ109/AQ$5*'O&amp;M'!AQ$11</f>
        <v>0</v>
      </c>
      <c r="AR312" s="403">
        <f>+'O&amp;M'!AR109/AR$5*'O&amp;M'!AR$11</f>
        <v>0</v>
      </c>
      <c r="AS312" s="403">
        <f>+'O&amp;M'!AS109/AS$5*'O&amp;M'!AS$11</f>
        <v>0</v>
      </c>
      <c r="AT312" s="403">
        <f>+'O&amp;M'!AT109/AT$5*'O&amp;M'!AT$11</f>
        <v>0</v>
      </c>
      <c r="AU312" s="403">
        <f>+'O&amp;M'!AU109/AU$5*'O&amp;M'!AU$11</f>
        <v>0</v>
      </c>
      <c r="AV312" s="403">
        <f>+'O&amp;M'!AV109/AV$5*'O&amp;M'!AV$11</f>
        <v>0</v>
      </c>
    </row>
    <row r="313" spans="2:48" x14ac:dyDescent="0.2">
      <c r="B313" s="2" t="s">
        <v>291</v>
      </c>
      <c r="C313" s="290">
        <f>+TS!D167</f>
        <v>4.0000000000000001E-3</v>
      </c>
      <c r="D313" s="262">
        <f t="shared" ref="D313:D314" si="229">+E313/$E$315</f>
        <v>0.38662558990278084</v>
      </c>
      <c r="E313" s="160">
        <f t="shared" si="228"/>
        <v>1350.6927691682035</v>
      </c>
      <c r="F313" s="2"/>
      <c r="G313" s="160">
        <f t="shared" ref="G313:AV313" si="230">+$C$313*G253</f>
        <v>0</v>
      </c>
      <c r="H313" s="160">
        <f t="shared" si="230"/>
        <v>160.20988190376454</v>
      </c>
      <c r="I313" s="160">
        <f t="shared" si="230"/>
        <v>647.05587323555199</v>
      </c>
      <c r="J313" s="160">
        <f t="shared" si="230"/>
        <v>358.35639768312149</v>
      </c>
      <c r="K313" s="160">
        <f t="shared" si="230"/>
        <v>185.07061634576564</v>
      </c>
      <c r="L313" s="160">
        <f t="shared" si="230"/>
        <v>0</v>
      </c>
      <c r="M313" s="160">
        <f t="shared" si="230"/>
        <v>0</v>
      </c>
      <c r="N313" s="160">
        <f t="shared" si="230"/>
        <v>0</v>
      </c>
      <c r="O313" s="160">
        <f t="shared" si="230"/>
        <v>0</v>
      </c>
      <c r="P313" s="160">
        <f t="shared" si="230"/>
        <v>0</v>
      </c>
      <c r="Q313" s="160">
        <f t="shared" si="230"/>
        <v>0</v>
      </c>
      <c r="R313" s="160">
        <f t="shared" si="230"/>
        <v>0</v>
      </c>
      <c r="S313" s="160">
        <f t="shared" si="230"/>
        <v>0</v>
      </c>
      <c r="T313" s="160">
        <f t="shared" si="230"/>
        <v>0</v>
      </c>
      <c r="U313" s="160">
        <f t="shared" si="230"/>
        <v>0</v>
      </c>
      <c r="V313" s="160">
        <f t="shared" si="230"/>
        <v>0</v>
      </c>
      <c r="W313" s="160">
        <f t="shared" si="230"/>
        <v>0</v>
      </c>
      <c r="X313" s="160">
        <f t="shared" si="230"/>
        <v>0</v>
      </c>
      <c r="Y313" s="160">
        <f t="shared" si="230"/>
        <v>0</v>
      </c>
      <c r="Z313" s="160">
        <f t="shared" si="230"/>
        <v>0</v>
      </c>
      <c r="AA313" s="160">
        <f t="shared" si="230"/>
        <v>0</v>
      </c>
      <c r="AB313" s="160">
        <f t="shared" si="230"/>
        <v>0</v>
      </c>
      <c r="AC313" s="160">
        <f t="shared" si="230"/>
        <v>0</v>
      </c>
      <c r="AD313" s="160">
        <f t="shared" si="230"/>
        <v>0</v>
      </c>
      <c r="AE313" s="160">
        <f t="shared" si="230"/>
        <v>0</v>
      </c>
      <c r="AF313" s="160">
        <f t="shared" si="230"/>
        <v>0</v>
      </c>
      <c r="AG313" s="160">
        <f t="shared" si="230"/>
        <v>0</v>
      </c>
      <c r="AH313" s="160">
        <f t="shared" si="230"/>
        <v>0</v>
      </c>
      <c r="AI313" s="160">
        <f t="shared" si="230"/>
        <v>0</v>
      </c>
      <c r="AJ313" s="160">
        <f t="shared" si="230"/>
        <v>0</v>
      </c>
      <c r="AK313" s="160">
        <f t="shared" si="230"/>
        <v>0</v>
      </c>
      <c r="AL313" s="160">
        <f t="shared" si="230"/>
        <v>0</v>
      </c>
      <c r="AM313" s="160">
        <f t="shared" si="230"/>
        <v>0</v>
      </c>
      <c r="AN313" s="160">
        <f t="shared" si="230"/>
        <v>0</v>
      </c>
      <c r="AO313" s="160">
        <f t="shared" si="230"/>
        <v>0</v>
      </c>
      <c r="AP313" s="160">
        <f t="shared" si="230"/>
        <v>0</v>
      </c>
      <c r="AQ313" s="160">
        <f t="shared" si="230"/>
        <v>0</v>
      </c>
      <c r="AR313" s="160">
        <f t="shared" si="230"/>
        <v>0</v>
      </c>
      <c r="AS313" s="160">
        <f t="shared" si="230"/>
        <v>0</v>
      </c>
      <c r="AT313" s="160">
        <f t="shared" si="230"/>
        <v>0</v>
      </c>
      <c r="AU313" s="160">
        <f t="shared" si="230"/>
        <v>0</v>
      </c>
      <c r="AV313" s="160">
        <f t="shared" si="230"/>
        <v>0</v>
      </c>
    </row>
    <row r="314" spans="2:48" x14ac:dyDescent="0.2">
      <c r="B314" s="2" t="s">
        <v>255</v>
      </c>
      <c r="C314" s="259">
        <f>+TS!D168</f>
        <v>200</v>
      </c>
      <c r="D314" s="262">
        <f t="shared" si="229"/>
        <v>5.7248487402635065E-2</v>
      </c>
      <c r="E314" s="160">
        <f t="shared" si="228"/>
        <v>200</v>
      </c>
      <c r="F314" s="2"/>
      <c r="G314" s="160">
        <f>+$C$314*G$7</f>
        <v>0</v>
      </c>
      <c r="H314" s="160">
        <f t="shared" ref="H314:AV314" si="231">+$C$314*H$7</f>
        <v>200</v>
      </c>
      <c r="I314" s="160">
        <f t="shared" si="231"/>
        <v>0</v>
      </c>
      <c r="J314" s="160">
        <f t="shared" si="231"/>
        <v>0</v>
      </c>
      <c r="K314" s="160">
        <f t="shared" si="231"/>
        <v>0</v>
      </c>
      <c r="L314" s="160">
        <f t="shared" si="231"/>
        <v>0</v>
      </c>
      <c r="M314" s="160">
        <f t="shared" si="231"/>
        <v>0</v>
      </c>
      <c r="N314" s="160">
        <f t="shared" si="231"/>
        <v>0</v>
      </c>
      <c r="O314" s="160">
        <f t="shared" si="231"/>
        <v>0</v>
      </c>
      <c r="P314" s="160">
        <f t="shared" si="231"/>
        <v>0</v>
      </c>
      <c r="Q314" s="160">
        <f t="shared" si="231"/>
        <v>0</v>
      </c>
      <c r="R314" s="160">
        <f t="shared" si="231"/>
        <v>0</v>
      </c>
      <c r="S314" s="160">
        <f t="shared" si="231"/>
        <v>0</v>
      </c>
      <c r="T314" s="160">
        <f t="shared" si="231"/>
        <v>0</v>
      </c>
      <c r="U314" s="160">
        <f t="shared" si="231"/>
        <v>0</v>
      </c>
      <c r="V314" s="160">
        <f t="shared" si="231"/>
        <v>0</v>
      </c>
      <c r="W314" s="160">
        <f t="shared" si="231"/>
        <v>0</v>
      </c>
      <c r="X314" s="160">
        <f t="shared" si="231"/>
        <v>0</v>
      </c>
      <c r="Y314" s="160">
        <f t="shared" si="231"/>
        <v>0</v>
      </c>
      <c r="Z314" s="160">
        <f t="shared" si="231"/>
        <v>0</v>
      </c>
      <c r="AA314" s="160">
        <f t="shared" si="231"/>
        <v>0</v>
      </c>
      <c r="AB314" s="160">
        <f t="shared" si="231"/>
        <v>0</v>
      </c>
      <c r="AC314" s="160">
        <f t="shared" si="231"/>
        <v>0</v>
      </c>
      <c r="AD314" s="160">
        <f t="shared" si="231"/>
        <v>0</v>
      </c>
      <c r="AE314" s="160">
        <f t="shared" si="231"/>
        <v>0</v>
      </c>
      <c r="AF314" s="160">
        <f t="shared" si="231"/>
        <v>0</v>
      </c>
      <c r="AG314" s="160">
        <f t="shared" si="231"/>
        <v>0</v>
      </c>
      <c r="AH314" s="160">
        <f t="shared" si="231"/>
        <v>0</v>
      </c>
      <c r="AI314" s="160">
        <f t="shared" si="231"/>
        <v>0</v>
      </c>
      <c r="AJ314" s="160">
        <f t="shared" si="231"/>
        <v>0</v>
      </c>
      <c r="AK314" s="160">
        <f t="shared" si="231"/>
        <v>0</v>
      </c>
      <c r="AL314" s="160">
        <f t="shared" si="231"/>
        <v>0</v>
      </c>
      <c r="AM314" s="160">
        <f t="shared" si="231"/>
        <v>0</v>
      </c>
      <c r="AN314" s="160">
        <f t="shared" si="231"/>
        <v>0</v>
      </c>
      <c r="AO314" s="160">
        <f t="shared" si="231"/>
        <v>0</v>
      </c>
      <c r="AP314" s="160">
        <f t="shared" si="231"/>
        <v>0</v>
      </c>
      <c r="AQ314" s="160">
        <f t="shared" si="231"/>
        <v>0</v>
      </c>
      <c r="AR314" s="160">
        <f t="shared" si="231"/>
        <v>0</v>
      </c>
      <c r="AS314" s="160">
        <f t="shared" si="231"/>
        <v>0</v>
      </c>
      <c r="AT314" s="160">
        <f t="shared" si="231"/>
        <v>0</v>
      </c>
      <c r="AU314" s="160">
        <f t="shared" si="231"/>
        <v>0</v>
      </c>
      <c r="AV314" s="160">
        <f t="shared" si="231"/>
        <v>0</v>
      </c>
    </row>
    <row r="315" spans="2:48" ht="13.5" thickBot="1" x14ac:dyDescent="0.25">
      <c r="B315" s="142" t="s">
        <v>296</v>
      </c>
      <c r="C315" s="266" t="s">
        <v>253</v>
      </c>
      <c r="D315" s="263">
        <f>+SUM(D310:D314)</f>
        <v>0.99999999999999989</v>
      </c>
      <c r="E315" s="261">
        <f>+SUM(G315:AV315)</f>
        <v>3493.5420842366971</v>
      </c>
      <c r="F315" s="195"/>
      <c r="G315" s="196">
        <f>SUM(G313:G314)+G310</f>
        <v>0</v>
      </c>
      <c r="H315" s="196">
        <f t="shared" ref="H315:AV315" si="232">SUM(H313:H314)+H310</f>
        <v>890.20988190376454</v>
      </c>
      <c r="I315" s="196">
        <f t="shared" si="232"/>
        <v>1177.0558732355521</v>
      </c>
      <c r="J315" s="196">
        <f t="shared" si="232"/>
        <v>888.35639768312149</v>
      </c>
      <c r="K315" s="196">
        <f t="shared" si="232"/>
        <v>537.91993141425883</v>
      </c>
      <c r="L315" s="196">
        <f t="shared" si="232"/>
        <v>0</v>
      </c>
      <c r="M315" s="196">
        <f t="shared" si="232"/>
        <v>0</v>
      </c>
      <c r="N315" s="196">
        <f t="shared" si="232"/>
        <v>0</v>
      </c>
      <c r="O315" s="196">
        <f t="shared" si="232"/>
        <v>0</v>
      </c>
      <c r="P315" s="196">
        <f t="shared" si="232"/>
        <v>0</v>
      </c>
      <c r="Q315" s="196">
        <f t="shared" si="232"/>
        <v>0</v>
      </c>
      <c r="R315" s="196">
        <f t="shared" si="232"/>
        <v>0</v>
      </c>
      <c r="S315" s="196">
        <f t="shared" si="232"/>
        <v>0</v>
      </c>
      <c r="T315" s="196">
        <f t="shared" si="232"/>
        <v>0</v>
      </c>
      <c r="U315" s="196">
        <f t="shared" si="232"/>
        <v>0</v>
      </c>
      <c r="V315" s="196">
        <f t="shared" si="232"/>
        <v>0</v>
      </c>
      <c r="W315" s="196">
        <f t="shared" si="232"/>
        <v>0</v>
      </c>
      <c r="X315" s="196">
        <f t="shared" si="232"/>
        <v>0</v>
      </c>
      <c r="Y315" s="196">
        <f t="shared" si="232"/>
        <v>0</v>
      </c>
      <c r="Z315" s="196">
        <f t="shared" si="232"/>
        <v>0</v>
      </c>
      <c r="AA315" s="196">
        <f t="shared" si="232"/>
        <v>0</v>
      </c>
      <c r="AB315" s="196">
        <f t="shared" si="232"/>
        <v>0</v>
      </c>
      <c r="AC315" s="196">
        <f t="shared" si="232"/>
        <v>0</v>
      </c>
      <c r="AD315" s="196">
        <f t="shared" si="232"/>
        <v>0</v>
      </c>
      <c r="AE315" s="196">
        <f t="shared" si="232"/>
        <v>0</v>
      </c>
      <c r="AF315" s="196">
        <f t="shared" si="232"/>
        <v>0</v>
      </c>
      <c r="AG315" s="196">
        <f t="shared" si="232"/>
        <v>0</v>
      </c>
      <c r="AH315" s="196">
        <f t="shared" si="232"/>
        <v>0</v>
      </c>
      <c r="AI315" s="196">
        <f t="shared" si="232"/>
        <v>0</v>
      </c>
      <c r="AJ315" s="196">
        <f t="shared" si="232"/>
        <v>0</v>
      </c>
      <c r="AK315" s="196">
        <f t="shared" si="232"/>
        <v>0</v>
      </c>
      <c r="AL315" s="196">
        <f t="shared" si="232"/>
        <v>0</v>
      </c>
      <c r="AM315" s="196">
        <f t="shared" si="232"/>
        <v>0</v>
      </c>
      <c r="AN315" s="196">
        <f t="shared" si="232"/>
        <v>0</v>
      </c>
      <c r="AO315" s="196">
        <f t="shared" si="232"/>
        <v>0</v>
      </c>
      <c r="AP315" s="196">
        <f t="shared" si="232"/>
        <v>0</v>
      </c>
      <c r="AQ315" s="196">
        <f t="shared" si="232"/>
        <v>0</v>
      </c>
      <c r="AR315" s="196">
        <f t="shared" si="232"/>
        <v>0</v>
      </c>
      <c r="AS315" s="196">
        <f t="shared" si="232"/>
        <v>0</v>
      </c>
      <c r="AT315" s="196">
        <f t="shared" si="232"/>
        <v>0</v>
      </c>
      <c r="AU315" s="196">
        <f t="shared" si="232"/>
        <v>0</v>
      </c>
      <c r="AV315" s="196">
        <f t="shared" si="232"/>
        <v>0</v>
      </c>
    </row>
    <row r="316" spans="2:48" ht="13.5" thickTop="1" x14ac:dyDescent="0.2">
      <c r="B316" s="2"/>
      <c r="C316" s="2"/>
      <c r="D316" s="2"/>
      <c r="E316" s="2"/>
      <c r="F316" s="2"/>
      <c r="G316" s="2"/>
      <c r="H316" s="2"/>
      <c r="I316" s="2"/>
      <c r="J316" s="2"/>
      <c r="K316" s="2"/>
      <c r="L316" s="2"/>
      <c r="M316" s="2"/>
      <c r="N316" s="2"/>
      <c r="O316" s="2"/>
      <c r="P316" s="2"/>
      <c r="Q316" s="2"/>
      <c r="R316" s="2"/>
      <c r="S316" s="2"/>
      <c r="T316" s="2"/>
      <c r="U316" s="2"/>
      <c r="V316" s="2"/>
      <c r="W316" s="2"/>
      <c r="X316" s="2"/>
      <c r="Y316" s="2"/>
      <c r="Z316" s="2"/>
      <c r="AA316" s="2"/>
      <c r="AB316" s="2"/>
      <c r="AC316" s="2"/>
      <c r="AD316" s="2"/>
      <c r="AE316" s="2"/>
      <c r="AF316" s="2"/>
      <c r="AG316" s="2"/>
      <c r="AH316" s="2"/>
      <c r="AI316" s="2"/>
      <c r="AJ316" s="2"/>
      <c r="AK316" s="2"/>
      <c r="AL316" s="2"/>
      <c r="AM316" s="2"/>
      <c r="AN316" s="2"/>
      <c r="AO316" s="2"/>
      <c r="AP316" s="2"/>
      <c r="AQ316" s="2"/>
      <c r="AR316" s="2"/>
      <c r="AS316" s="2"/>
      <c r="AT316" s="2"/>
      <c r="AU316" s="2"/>
      <c r="AV316" s="2"/>
    </row>
    <row r="317" spans="2:48" x14ac:dyDescent="0.2">
      <c r="B317" s="2" t="s">
        <v>550</v>
      </c>
      <c r="C317" s="2"/>
      <c r="D317" s="262">
        <f>+E317/$E$315</f>
        <v>0.66672037467415002</v>
      </c>
      <c r="E317" s="160">
        <f t="shared" ref="E317:E319" si="233">+SUM(G317:AV317)</f>
        <v>2329.2156873422018</v>
      </c>
      <c r="F317" s="2"/>
      <c r="G317" s="160">
        <f>+'O&amp;M'!G114</f>
        <v>0</v>
      </c>
      <c r="H317" s="160">
        <f>+'O&amp;M'!H114</f>
        <v>619.72792728000002</v>
      </c>
      <c r="I317" s="160">
        <f>+'O&amp;M'!I114</f>
        <v>629.64357411647995</v>
      </c>
      <c r="J317" s="160">
        <f>+'O&amp;M'!J114</f>
        <v>642.86608917292597</v>
      </c>
      <c r="K317" s="160">
        <f>+'O&amp;M'!K114</f>
        <v>436.97809677279577</v>
      </c>
      <c r="L317" s="160">
        <f>+'O&amp;M'!L114</f>
        <v>0</v>
      </c>
      <c r="M317" s="160">
        <f>+'O&amp;M'!M114</f>
        <v>0</v>
      </c>
      <c r="N317" s="160">
        <f>+'O&amp;M'!N114</f>
        <v>0</v>
      </c>
      <c r="O317" s="160">
        <f>+'O&amp;M'!O114</f>
        <v>0</v>
      </c>
      <c r="P317" s="160">
        <f>+'O&amp;M'!P114</f>
        <v>0</v>
      </c>
      <c r="Q317" s="160">
        <f>+'O&amp;M'!Q114</f>
        <v>0</v>
      </c>
      <c r="R317" s="160">
        <f>+'O&amp;M'!R114</f>
        <v>0</v>
      </c>
      <c r="S317" s="160">
        <f>+'O&amp;M'!S114</f>
        <v>0</v>
      </c>
      <c r="T317" s="160">
        <f>+'O&amp;M'!T114</f>
        <v>0</v>
      </c>
      <c r="U317" s="160">
        <f>+'O&amp;M'!U114</f>
        <v>0</v>
      </c>
      <c r="V317" s="160">
        <f>+'O&amp;M'!V114</f>
        <v>0</v>
      </c>
      <c r="W317" s="160">
        <f>+'O&amp;M'!W114</f>
        <v>0</v>
      </c>
      <c r="X317" s="160">
        <f>+'O&amp;M'!X114</f>
        <v>0</v>
      </c>
      <c r="Y317" s="160">
        <f>+'O&amp;M'!Y114</f>
        <v>0</v>
      </c>
      <c r="Z317" s="160">
        <f>+'O&amp;M'!Z114</f>
        <v>0</v>
      </c>
      <c r="AA317" s="160">
        <f>+'O&amp;M'!AA114</f>
        <v>0</v>
      </c>
      <c r="AB317" s="160">
        <f>+'O&amp;M'!AB114</f>
        <v>0</v>
      </c>
      <c r="AC317" s="160">
        <f>+'O&amp;M'!AC114</f>
        <v>0</v>
      </c>
      <c r="AD317" s="160">
        <f>+'O&amp;M'!AD114</f>
        <v>0</v>
      </c>
      <c r="AE317" s="160">
        <f>+'O&amp;M'!AE114</f>
        <v>0</v>
      </c>
      <c r="AF317" s="160">
        <f>+'O&amp;M'!AF114</f>
        <v>0</v>
      </c>
      <c r="AG317" s="160">
        <f>+'O&amp;M'!AG114</f>
        <v>0</v>
      </c>
      <c r="AH317" s="160">
        <f>+'O&amp;M'!AH114</f>
        <v>0</v>
      </c>
      <c r="AI317" s="160">
        <f>+'O&amp;M'!AI114</f>
        <v>0</v>
      </c>
      <c r="AJ317" s="160">
        <f>+'O&amp;M'!AJ114</f>
        <v>0</v>
      </c>
      <c r="AK317" s="160">
        <f>+'O&amp;M'!AK114</f>
        <v>0</v>
      </c>
      <c r="AL317" s="160">
        <f>+'O&amp;M'!AL114</f>
        <v>0</v>
      </c>
      <c r="AM317" s="160">
        <f>+'O&amp;M'!AM114</f>
        <v>0</v>
      </c>
      <c r="AN317" s="160">
        <f>+'O&amp;M'!AN114</f>
        <v>0</v>
      </c>
      <c r="AO317" s="160">
        <f>+'O&amp;M'!AW114</f>
        <v>0</v>
      </c>
      <c r="AP317" s="160">
        <f>+'O&amp;M'!AX114</f>
        <v>0</v>
      </c>
      <c r="AQ317" s="160">
        <f>+'O&amp;M'!AY114</f>
        <v>0</v>
      </c>
      <c r="AR317" s="160">
        <f>+'O&amp;M'!AZ114</f>
        <v>0</v>
      </c>
      <c r="AS317" s="160">
        <f>+'O&amp;M'!BA114</f>
        <v>0</v>
      </c>
      <c r="AT317" s="160">
        <f>+'O&amp;M'!BB114</f>
        <v>0</v>
      </c>
      <c r="AU317" s="160">
        <f>+'O&amp;M'!BC114</f>
        <v>0</v>
      </c>
      <c r="AV317" s="160">
        <f>+'O&amp;M'!BD114</f>
        <v>0</v>
      </c>
    </row>
    <row r="318" spans="2:48" x14ac:dyDescent="0.2">
      <c r="B318" s="2" t="s">
        <v>291</v>
      </c>
      <c r="C318" s="290">
        <f>+TS!D167</f>
        <v>4.0000000000000001E-3</v>
      </c>
      <c r="D318" s="262">
        <f t="shared" ref="D318:D319" si="234">+E318/$E$315</f>
        <v>0.46368595894705555</v>
      </c>
      <c r="E318" s="160">
        <f t="shared" si="233"/>
        <v>1619.906411451188</v>
      </c>
      <c r="F318" s="2"/>
      <c r="G318" s="160">
        <f t="shared" ref="G318:AV318" si="235">+$C$318*G284</f>
        <v>0</v>
      </c>
      <c r="H318" s="160">
        <f t="shared" si="235"/>
        <v>187.33309064527091</v>
      </c>
      <c r="I318" s="160">
        <f t="shared" si="235"/>
        <v>768.70674090017542</v>
      </c>
      <c r="J318" s="160">
        <f t="shared" si="235"/>
        <v>434.67014322386063</v>
      </c>
      <c r="K318" s="160">
        <f t="shared" si="235"/>
        <v>229.19643668188101</v>
      </c>
      <c r="L318" s="160">
        <f t="shared" si="235"/>
        <v>0</v>
      </c>
      <c r="M318" s="160">
        <f t="shared" si="235"/>
        <v>0</v>
      </c>
      <c r="N318" s="160">
        <f t="shared" si="235"/>
        <v>0</v>
      </c>
      <c r="O318" s="160">
        <f t="shared" si="235"/>
        <v>0</v>
      </c>
      <c r="P318" s="160">
        <f t="shared" si="235"/>
        <v>0</v>
      </c>
      <c r="Q318" s="160">
        <f t="shared" si="235"/>
        <v>0</v>
      </c>
      <c r="R318" s="160">
        <f t="shared" si="235"/>
        <v>0</v>
      </c>
      <c r="S318" s="160">
        <f t="shared" si="235"/>
        <v>0</v>
      </c>
      <c r="T318" s="160">
        <f t="shared" si="235"/>
        <v>0</v>
      </c>
      <c r="U318" s="160">
        <f t="shared" si="235"/>
        <v>0</v>
      </c>
      <c r="V318" s="160">
        <f t="shared" si="235"/>
        <v>0</v>
      </c>
      <c r="W318" s="160">
        <f t="shared" si="235"/>
        <v>0</v>
      </c>
      <c r="X318" s="160">
        <f t="shared" si="235"/>
        <v>0</v>
      </c>
      <c r="Y318" s="160">
        <f t="shared" si="235"/>
        <v>0</v>
      </c>
      <c r="Z318" s="160">
        <f t="shared" si="235"/>
        <v>0</v>
      </c>
      <c r="AA318" s="160">
        <f t="shared" si="235"/>
        <v>0</v>
      </c>
      <c r="AB318" s="160">
        <f t="shared" si="235"/>
        <v>0</v>
      </c>
      <c r="AC318" s="160">
        <f t="shared" si="235"/>
        <v>0</v>
      </c>
      <c r="AD318" s="160">
        <f t="shared" si="235"/>
        <v>0</v>
      </c>
      <c r="AE318" s="160">
        <f t="shared" si="235"/>
        <v>0</v>
      </c>
      <c r="AF318" s="160">
        <f t="shared" si="235"/>
        <v>0</v>
      </c>
      <c r="AG318" s="160">
        <f t="shared" si="235"/>
        <v>0</v>
      </c>
      <c r="AH318" s="160">
        <f t="shared" si="235"/>
        <v>0</v>
      </c>
      <c r="AI318" s="160">
        <f t="shared" si="235"/>
        <v>0</v>
      </c>
      <c r="AJ318" s="160">
        <f t="shared" si="235"/>
        <v>0</v>
      </c>
      <c r="AK318" s="160">
        <f t="shared" si="235"/>
        <v>0</v>
      </c>
      <c r="AL318" s="160">
        <f t="shared" si="235"/>
        <v>0</v>
      </c>
      <c r="AM318" s="160">
        <f t="shared" si="235"/>
        <v>0</v>
      </c>
      <c r="AN318" s="160">
        <f t="shared" si="235"/>
        <v>0</v>
      </c>
      <c r="AO318" s="160">
        <f t="shared" si="235"/>
        <v>0</v>
      </c>
      <c r="AP318" s="160">
        <f t="shared" si="235"/>
        <v>0</v>
      </c>
      <c r="AQ318" s="160">
        <f t="shared" si="235"/>
        <v>0</v>
      </c>
      <c r="AR318" s="160">
        <f t="shared" si="235"/>
        <v>0</v>
      </c>
      <c r="AS318" s="160">
        <f t="shared" si="235"/>
        <v>0</v>
      </c>
      <c r="AT318" s="160">
        <f t="shared" si="235"/>
        <v>0</v>
      </c>
      <c r="AU318" s="160">
        <f t="shared" si="235"/>
        <v>0</v>
      </c>
      <c r="AV318" s="160">
        <f t="shared" si="235"/>
        <v>0</v>
      </c>
    </row>
    <row r="319" spans="2:48" x14ac:dyDescent="0.2">
      <c r="B319" s="2" t="s">
        <v>255</v>
      </c>
      <c r="C319" s="259">
        <f>+TS!D168</f>
        <v>200</v>
      </c>
      <c r="D319" s="262">
        <f t="shared" si="234"/>
        <v>6.6940540448962679E-2</v>
      </c>
      <c r="E319" s="160">
        <f t="shared" si="233"/>
        <v>233.8595952</v>
      </c>
      <c r="F319" s="2"/>
      <c r="G319" s="160">
        <f>+$C$319*G$7*G$5</f>
        <v>0</v>
      </c>
      <c r="H319" s="160">
        <f t="shared" ref="H319:AV319" si="236">+$C$319*H$7*H$5</f>
        <v>233.8595952</v>
      </c>
      <c r="I319" s="160">
        <f t="shared" si="236"/>
        <v>0</v>
      </c>
      <c r="J319" s="160">
        <f t="shared" si="236"/>
        <v>0</v>
      </c>
      <c r="K319" s="160">
        <f t="shared" si="236"/>
        <v>0</v>
      </c>
      <c r="L319" s="160">
        <f t="shared" si="236"/>
        <v>0</v>
      </c>
      <c r="M319" s="160">
        <f t="shared" si="236"/>
        <v>0</v>
      </c>
      <c r="N319" s="160">
        <f t="shared" si="236"/>
        <v>0</v>
      </c>
      <c r="O319" s="160">
        <f t="shared" si="236"/>
        <v>0</v>
      </c>
      <c r="P319" s="160">
        <f t="shared" si="236"/>
        <v>0</v>
      </c>
      <c r="Q319" s="160">
        <f t="shared" si="236"/>
        <v>0</v>
      </c>
      <c r="R319" s="160">
        <f t="shared" si="236"/>
        <v>0</v>
      </c>
      <c r="S319" s="160">
        <f t="shared" si="236"/>
        <v>0</v>
      </c>
      <c r="T319" s="160">
        <f t="shared" si="236"/>
        <v>0</v>
      </c>
      <c r="U319" s="160">
        <f t="shared" si="236"/>
        <v>0</v>
      </c>
      <c r="V319" s="160">
        <f t="shared" si="236"/>
        <v>0</v>
      </c>
      <c r="W319" s="160">
        <f t="shared" si="236"/>
        <v>0</v>
      </c>
      <c r="X319" s="160">
        <f t="shared" si="236"/>
        <v>0</v>
      </c>
      <c r="Y319" s="160">
        <f t="shared" si="236"/>
        <v>0</v>
      </c>
      <c r="Z319" s="160">
        <f t="shared" si="236"/>
        <v>0</v>
      </c>
      <c r="AA319" s="160">
        <f t="shared" si="236"/>
        <v>0</v>
      </c>
      <c r="AB319" s="160">
        <f t="shared" si="236"/>
        <v>0</v>
      </c>
      <c r="AC319" s="160">
        <f t="shared" si="236"/>
        <v>0</v>
      </c>
      <c r="AD319" s="160">
        <f t="shared" si="236"/>
        <v>0</v>
      </c>
      <c r="AE319" s="160">
        <f t="shared" si="236"/>
        <v>0</v>
      </c>
      <c r="AF319" s="160">
        <f t="shared" si="236"/>
        <v>0</v>
      </c>
      <c r="AG319" s="160">
        <f t="shared" si="236"/>
        <v>0</v>
      </c>
      <c r="AH319" s="160">
        <f t="shared" si="236"/>
        <v>0</v>
      </c>
      <c r="AI319" s="160">
        <f t="shared" si="236"/>
        <v>0</v>
      </c>
      <c r="AJ319" s="160">
        <f t="shared" si="236"/>
        <v>0</v>
      </c>
      <c r="AK319" s="160">
        <f t="shared" si="236"/>
        <v>0</v>
      </c>
      <c r="AL319" s="160">
        <f t="shared" si="236"/>
        <v>0</v>
      </c>
      <c r="AM319" s="160">
        <f t="shared" si="236"/>
        <v>0</v>
      </c>
      <c r="AN319" s="160">
        <f t="shared" si="236"/>
        <v>0</v>
      </c>
      <c r="AO319" s="160">
        <f t="shared" si="236"/>
        <v>0</v>
      </c>
      <c r="AP319" s="160">
        <f t="shared" si="236"/>
        <v>0</v>
      </c>
      <c r="AQ319" s="160">
        <f t="shared" si="236"/>
        <v>0</v>
      </c>
      <c r="AR319" s="160">
        <f t="shared" si="236"/>
        <v>0</v>
      </c>
      <c r="AS319" s="160">
        <f t="shared" si="236"/>
        <v>0</v>
      </c>
      <c r="AT319" s="160">
        <f t="shared" si="236"/>
        <v>0</v>
      </c>
      <c r="AU319" s="160">
        <f t="shared" si="236"/>
        <v>0</v>
      </c>
      <c r="AV319" s="160">
        <f t="shared" si="236"/>
        <v>0</v>
      </c>
    </row>
    <row r="320" spans="2:48" ht="13.5" thickBot="1" x14ac:dyDescent="0.25">
      <c r="B320" s="142" t="s">
        <v>296</v>
      </c>
      <c r="C320" s="266" t="s">
        <v>254</v>
      </c>
      <c r="D320" s="263">
        <f>+SUM(D317:D319)</f>
        <v>1.1973468740701683</v>
      </c>
      <c r="E320" s="261">
        <f>+SUM(G320:AV320)</f>
        <v>4182.9816939933899</v>
      </c>
      <c r="F320" s="195"/>
      <c r="G320" s="196">
        <f>SUM(G317:G319)</f>
        <v>0</v>
      </c>
      <c r="H320" s="196">
        <f t="shared" ref="H320:AO320" si="237">SUM(H317:H319)</f>
        <v>1040.9206131252708</v>
      </c>
      <c r="I320" s="196">
        <f t="shared" si="237"/>
        <v>1398.3503150166553</v>
      </c>
      <c r="J320" s="196">
        <f t="shared" si="237"/>
        <v>1077.5362323967865</v>
      </c>
      <c r="K320" s="196">
        <f t="shared" si="237"/>
        <v>666.17453345467675</v>
      </c>
      <c r="L320" s="196">
        <f t="shared" si="237"/>
        <v>0</v>
      </c>
      <c r="M320" s="196">
        <f t="shared" si="237"/>
        <v>0</v>
      </c>
      <c r="N320" s="196">
        <f t="shared" si="237"/>
        <v>0</v>
      </c>
      <c r="O320" s="196">
        <f t="shared" si="237"/>
        <v>0</v>
      </c>
      <c r="P320" s="196">
        <f t="shared" si="237"/>
        <v>0</v>
      </c>
      <c r="Q320" s="196">
        <f t="shared" si="237"/>
        <v>0</v>
      </c>
      <c r="R320" s="196">
        <f t="shared" si="237"/>
        <v>0</v>
      </c>
      <c r="S320" s="196">
        <f t="shared" si="237"/>
        <v>0</v>
      </c>
      <c r="T320" s="196">
        <f t="shared" si="237"/>
        <v>0</v>
      </c>
      <c r="U320" s="196">
        <f t="shared" si="237"/>
        <v>0</v>
      </c>
      <c r="V320" s="196">
        <f t="shared" si="237"/>
        <v>0</v>
      </c>
      <c r="W320" s="196">
        <f t="shared" si="237"/>
        <v>0</v>
      </c>
      <c r="X320" s="196">
        <f t="shared" si="237"/>
        <v>0</v>
      </c>
      <c r="Y320" s="196">
        <f t="shared" si="237"/>
        <v>0</v>
      </c>
      <c r="Z320" s="196">
        <f t="shared" si="237"/>
        <v>0</v>
      </c>
      <c r="AA320" s="196">
        <f t="shared" si="237"/>
        <v>0</v>
      </c>
      <c r="AB320" s="196">
        <f t="shared" si="237"/>
        <v>0</v>
      </c>
      <c r="AC320" s="196">
        <f t="shared" si="237"/>
        <v>0</v>
      </c>
      <c r="AD320" s="196">
        <f t="shared" si="237"/>
        <v>0</v>
      </c>
      <c r="AE320" s="196">
        <f t="shared" si="237"/>
        <v>0</v>
      </c>
      <c r="AF320" s="196">
        <f t="shared" si="237"/>
        <v>0</v>
      </c>
      <c r="AG320" s="196">
        <f t="shared" si="237"/>
        <v>0</v>
      </c>
      <c r="AH320" s="196">
        <f t="shared" si="237"/>
        <v>0</v>
      </c>
      <c r="AI320" s="196">
        <f t="shared" si="237"/>
        <v>0</v>
      </c>
      <c r="AJ320" s="196">
        <f t="shared" si="237"/>
        <v>0</v>
      </c>
      <c r="AK320" s="196">
        <f t="shared" si="237"/>
        <v>0</v>
      </c>
      <c r="AL320" s="196">
        <f t="shared" si="237"/>
        <v>0</v>
      </c>
      <c r="AM320" s="196">
        <f t="shared" si="237"/>
        <v>0</v>
      </c>
      <c r="AN320" s="196">
        <f t="shared" si="237"/>
        <v>0</v>
      </c>
      <c r="AO320" s="196">
        <f t="shared" si="237"/>
        <v>0</v>
      </c>
      <c r="AP320" s="196">
        <f t="shared" ref="AP320:AV320" si="238">SUM(AP317:AP319)</f>
        <v>0</v>
      </c>
      <c r="AQ320" s="196">
        <f t="shared" si="238"/>
        <v>0</v>
      </c>
      <c r="AR320" s="196">
        <f t="shared" si="238"/>
        <v>0</v>
      </c>
      <c r="AS320" s="196">
        <f t="shared" si="238"/>
        <v>0</v>
      </c>
      <c r="AT320" s="196">
        <f t="shared" si="238"/>
        <v>0</v>
      </c>
      <c r="AU320" s="196">
        <f t="shared" si="238"/>
        <v>0</v>
      </c>
      <c r="AV320" s="196">
        <f t="shared" si="238"/>
        <v>0</v>
      </c>
    </row>
    <row r="321" spans="2:48" ht="13.5" thickTop="1" x14ac:dyDescent="0.2">
      <c r="B321" s="2"/>
      <c r="C321" s="2"/>
      <c r="D321" s="2"/>
      <c r="E321" s="2"/>
      <c r="F321" s="2"/>
      <c r="G321" s="2"/>
      <c r="H321" s="2"/>
      <c r="I321" s="2"/>
      <c r="J321" s="2"/>
      <c r="K321" s="2"/>
      <c r="L321" s="2"/>
      <c r="M321" s="2"/>
      <c r="N321" s="2"/>
      <c r="O321" s="2"/>
      <c r="P321" s="2"/>
      <c r="Q321" s="2"/>
      <c r="R321" s="2"/>
      <c r="S321" s="2"/>
      <c r="T321" s="2"/>
      <c r="U321" s="2"/>
      <c r="V321" s="2"/>
      <c r="W321" s="2"/>
      <c r="X321" s="2"/>
      <c r="Y321" s="2"/>
      <c r="Z321" s="2"/>
      <c r="AA321" s="2"/>
      <c r="AB321" s="2"/>
      <c r="AC321" s="2"/>
      <c r="AD321" s="2"/>
      <c r="AE321" s="2"/>
      <c r="AF321" s="2"/>
      <c r="AG321" s="2"/>
      <c r="AH321" s="2"/>
      <c r="AI321" s="2"/>
      <c r="AJ321" s="2"/>
      <c r="AK321" s="2"/>
      <c r="AL321" s="2"/>
      <c r="AM321" s="2"/>
      <c r="AN321" s="2"/>
      <c r="AO321" s="2"/>
      <c r="AP321" s="2"/>
      <c r="AQ321" s="2"/>
      <c r="AR321" s="2"/>
      <c r="AS321" s="2"/>
      <c r="AT321" s="2"/>
      <c r="AU321" s="2"/>
      <c r="AV321" s="2"/>
    </row>
    <row r="327" spans="2:48" x14ac:dyDescent="0.2">
      <c r="B327" s="2"/>
      <c r="C327" s="2"/>
      <c r="D327" s="2"/>
      <c r="E327" s="2"/>
      <c r="F327" s="2"/>
      <c r="G327" s="2"/>
      <c r="H327" s="2"/>
      <c r="I327" s="2"/>
      <c r="J327" s="2"/>
      <c r="K327" s="2"/>
      <c r="L327" s="2"/>
      <c r="M327" s="2"/>
      <c r="N327" s="2"/>
      <c r="O327" s="2"/>
      <c r="P327" s="2"/>
      <c r="Q327" s="2"/>
      <c r="R327" s="2"/>
      <c r="S327" s="2"/>
      <c r="T327" s="2"/>
      <c r="U327" s="2"/>
      <c r="V327" s="2"/>
      <c r="W327" s="2"/>
      <c r="X327" s="2"/>
      <c r="Y327" s="2"/>
      <c r="Z327" s="2"/>
      <c r="AA327" s="2"/>
      <c r="AB327" s="2"/>
      <c r="AC327" s="2"/>
      <c r="AD327" s="2"/>
      <c r="AE327" s="2"/>
      <c r="AF327" s="2"/>
      <c r="AG327" s="2"/>
      <c r="AH327" s="2"/>
      <c r="AI327" s="2"/>
      <c r="AJ327" s="2"/>
      <c r="AK327" s="2"/>
      <c r="AL327" s="2"/>
      <c r="AM327" s="2"/>
      <c r="AN327" s="2"/>
      <c r="AO327" s="2"/>
      <c r="AP327" s="2"/>
      <c r="AQ327" s="2"/>
      <c r="AR327" s="2"/>
      <c r="AS327" s="2"/>
      <c r="AT327" s="2"/>
      <c r="AU327" s="2"/>
      <c r="AV327" s="2"/>
    </row>
    <row r="328" spans="2:48" x14ac:dyDescent="0.2">
      <c r="B328" s="2"/>
      <c r="C328" s="2"/>
      <c r="D328" s="2"/>
      <c r="E328" s="2"/>
      <c r="F328" s="2"/>
      <c r="G328" s="2"/>
      <c r="H328" s="2"/>
      <c r="I328" s="2"/>
      <c r="J328" s="2"/>
      <c r="K328" s="2"/>
      <c r="L328" s="2"/>
      <c r="M328" s="2"/>
      <c r="N328" s="2"/>
      <c r="O328" s="2"/>
      <c r="P328" s="2"/>
      <c r="Q328" s="2"/>
      <c r="R328" s="2"/>
      <c r="S328" s="2"/>
      <c r="T328" s="2"/>
      <c r="U328" s="2"/>
      <c r="V328" s="2"/>
      <c r="W328" s="2"/>
      <c r="X328" s="2"/>
      <c r="Y328" s="2"/>
      <c r="Z328" s="2"/>
      <c r="AA328" s="2"/>
      <c r="AB328" s="2"/>
      <c r="AC328" s="2"/>
      <c r="AD328" s="2"/>
      <c r="AE328" s="2"/>
      <c r="AF328" s="2"/>
      <c r="AG328" s="2"/>
      <c r="AH328" s="2"/>
      <c r="AI328" s="2"/>
      <c r="AJ328" s="2"/>
      <c r="AK328" s="2"/>
      <c r="AL328" s="2"/>
      <c r="AM328" s="2"/>
      <c r="AN328" s="2"/>
      <c r="AO328" s="2"/>
      <c r="AP328" s="2"/>
      <c r="AQ328" s="2"/>
      <c r="AR328" s="2"/>
      <c r="AS328" s="2"/>
      <c r="AT328" s="2"/>
      <c r="AU328" s="2"/>
      <c r="AV328" s="2"/>
    </row>
    <row r="329" spans="2:48" x14ac:dyDescent="0.2">
      <c r="B329" s="2"/>
      <c r="C329" s="2"/>
      <c r="D329" s="2"/>
      <c r="E329" s="2"/>
      <c r="F329" s="2"/>
      <c r="G329" s="2"/>
      <c r="H329" s="2"/>
      <c r="I329" s="2"/>
      <c r="J329" s="2"/>
      <c r="K329" s="2"/>
      <c r="L329" s="2"/>
      <c r="M329" s="2"/>
      <c r="N329" s="2"/>
      <c r="O329" s="2"/>
      <c r="P329" s="2"/>
      <c r="Q329" s="2"/>
      <c r="R329" s="2"/>
      <c r="S329" s="2"/>
      <c r="T329" s="2"/>
      <c r="U329" s="2"/>
      <c r="V329" s="2"/>
      <c r="W329" s="2"/>
      <c r="X329" s="2"/>
      <c r="Y329" s="2"/>
      <c r="Z329" s="2"/>
      <c r="AA329" s="2"/>
      <c r="AB329" s="2"/>
      <c r="AC329" s="2"/>
      <c r="AD329" s="2"/>
      <c r="AE329" s="2"/>
      <c r="AF329" s="2"/>
      <c r="AG329" s="2"/>
      <c r="AH329" s="2"/>
      <c r="AI329" s="2"/>
      <c r="AJ329" s="2"/>
      <c r="AK329" s="2"/>
      <c r="AL329" s="2"/>
      <c r="AM329" s="2"/>
      <c r="AN329" s="2"/>
      <c r="AO329" s="2"/>
      <c r="AP329" s="2"/>
      <c r="AQ329" s="2"/>
      <c r="AR329" s="2"/>
      <c r="AS329" s="2"/>
      <c r="AT329" s="2"/>
      <c r="AU329" s="2"/>
      <c r="AV329" s="2"/>
    </row>
    <row r="330" spans="2:48" x14ac:dyDescent="0.2">
      <c r="B330" s="2"/>
      <c r="C330" s="2"/>
      <c r="D330" s="2"/>
      <c r="E330" s="2"/>
      <c r="F330" s="2"/>
      <c r="G330" s="2"/>
      <c r="H330" s="2"/>
      <c r="I330" s="2"/>
      <c r="J330" s="2"/>
      <c r="K330" s="2"/>
      <c r="L330" s="2"/>
      <c r="M330" s="2"/>
      <c r="N330" s="2"/>
      <c r="O330" s="2"/>
      <c r="P330" s="2"/>
      <c r="Q330" s="2"/>
      <c r="R330" s="2"/>
      <c r="S330" s="2"/>
      <c r="T330" s="2"/>
      <c r="U330" s="2"/>
      <c r="V330" s="2"/>
      <c r="W330" s="2"/>
      <c r="X330" s="2"/>
      <c r="Y330" s="2"/>
      <c r="Z330" s="2"/>
      <c r="AA330" s="2"/>
      <c r="AB330" s="2"/>
      <c r="AC330" s="2"/>
      <c r="AD330" s="2"/>
      <c r="AE330" s="2"/>
      <c r="AF330" s="2"/>
      <c r="AG330" s="2"/>
      <c r="AH330" s="2"/>
      <c r="AI330" s="2"/>
      <c r="AJ330" s="2"/>
      <c r="AK330" s="2"/>
      <c r="AL330" s="2"/>
      <c r="AM330" s="2"/>
      <c r="AN330" s="2"/>
      <c r="AO330" s="2"/>
      <c r="AP330" s="2"/>
      <c r="AQ330" s="2"/>
      <c r="AR330" s="2"/>
      <c r="AS330" s="2"/>
      <c r="AT330" s="2"/>
      <c r="AU330" s="2"/>
      <c r="AV330" s="2"/>
    </row>
    <row r="331" spans="2:48" x14ac:dyDescent="0.2">
      <c r="B331" s="2"/>
      <c r="C331" s="2"/>
      <c r="D331" s="2"/>
      <c r="E331" s="2"/>
      <c r="F331" s="2"/>
      <c r="G331" s="2"/>
      <c r="H331" s="2"/>
      <c r="I331" s="2"/>
      <c r="J331" s="2"/>
      <c r="K331" s="2"/>
      <c r="L331" s="2"/>
      <c r="M331" s="2"/>
      <c r="N331" s="2"/>
      <c r="O331" s="2"/>
      <c r="P331" s="2"/>
      <c r="Q331" s="2"/>
      <c r="R331" s="2"/>
      <c r="S331" s="2"/>
      <c r="T331" s="2"/>
      <c r="U331" s="2"/>
      <c r="V331" s="2"/>
      <c r="W331" s="2"/>
      <c r="X331" s="2"/>
      <c r="Y331" s="2"/>
      <c r="Z331" s="2"/>
      <c r="AA331" s="2"/>
      <c r="AB331" s="2"/>
      <c r="AC331" s="2"/>
      <c r="AD331" s="2"/>
      <c r="AE331" s="2"/>
      <c r="AF331" s="2"/>
      <c r="AG331" s="2"/>
      <c r="AH331" s="2"/>
      <c r="AI331" s="2"/>
      <c r="AJ331" s="2"/>
      <c r="AK331" s="2"/>
      <c r="AL331" s="2"/>
      <c r="AM331" s="2"/>
      <c r="AN331" s="2"/>
      <c r="AO331" s="2"/>
      <c r="AP331" s="2"/>
      <c r="AQ331" s="2"/>
      <c r="AR331" s="2"/>
      <c r="AS331" s="2"/>
      <c r="AT331" s="2"/>
      <c r="AU331" s="2"/>
      <c r="AV331" s="2"/>
    </row>
    <row r="332" spans="2:48" x14ac:dyDescent="0.2">
      <c r="B332" s="2"/>
      <c r="C332" s="2"/>
      <c r="D332" s="2"/>
      <c r="E332" s="2"/>
      <c r="F332" s="2"/>
      <c r="G332" s="2"/>
      <c r="H332" s="2"/>
      <c r="I332" s="2"/>
      <c r="J332" s="2"/>
      <c r="K332" s="2"/>
      <c r="L332" s="2"/>
      <c r="M332" s="2"/>
      <c r="N332" s="2"/>
      <c r="O332" s="2"/>
      <c r="P332" s="2"/>
      <c r="Q332" s="2"/>
      <c r="R332" s="2"/>
      <c r="S332" s="2"/>
      <c r="T332" s="2"/>
      <c r="U332" s="2"/>
      <c r="V332" s="2"/>
      <c r="W332" s="2"/>
      <c r="X332" s="2"/>
      <c r="Y332" s="2"/>
      <c r="Z332" s="2"/>
      <c r="AA332" s="2"/>
      <c r="AB332" s="2"/>
      <c r="AC332" s="2"/>
      <c r="AD332" s="2"/>
      <c r="AE332" s="2"/>
      <c r="AF332" s="2"/>
      <c r="AG332" s="2"/>
      <c r="AH332" s="2"/>
      <c r="AI332" s="2"/>
      <c r="AJ332" s="2"/>
      <c r="AK332" s="2"/>
      <c r="AL332" s="2"/>
      <c r="AM332" s="2"/>
      <c r="AN332" s="2"/>
      <c r="AO332" s="2"/>
      <c r="AP332" s="2"/>
      <c r="AQ332" s="2"/>
      <c r="AR332" s="2"/>
      <c r="AS332" s="2"/>
      <c r="AT332" s="2"/>
      <c r="AU332" s="2"/>
      <c r="AV332" s="2"/>
    </row>
    <row r="333" spans="2:48" x14ac:dyDescent="0.2">
      <c r="B333" s="2"/>
      <c r="C333" s="2"/>
      <c r="D333" s="2"/>
      <c r="E333" s="2"/>
      <c r="F333" s="2"/>
      <c r="G333" s="2"/>
      <c r="H333" s="2"/>
      <c r="I333" s="2"/>
      <c r="J333" s="2"/>
      <c r="K333" s="2"/>
      <c r="L333" s="2"/>
      <c r="M333" s="2"/>
      <c r="N333" s="2"/>
      <c r="O333" s="2"/>
      <c r="P333" s="2"/>
      <c r="Q333" s="2"/>
      <c r="R333" s="2"/>
      <c r="S333" s="2"/>
      <c r="T333" s="2"/>
      <c r="U333" s="2"/>
      <c r="V333" s="2"/>
      <c r="W333" s="2"/>
      <c r="X333" s="2"/>
      <c r="Y333" s="2"/>
      <c r="Z333" s="2"/>
      <c r="AA333" s="2"/>
      <c r="AB333" s="2"/>
      <c r="AC333" s="2"/>
      <c r="AD333" s="2"/>
      <c r="AE333" s="2"/>
      <c r="AF333" s="2"/>
      <c r="AG333" s="2"/>
      <c r="AH333" s="2"/>
      <c r="AI333" s="2"/>
      <c r="AJ333" s="2"/>
      <c r="AK333" s="2"/>
      <c r="AL333" s="2"/>
      <c r="AM333" s="2"/>
      <c r="AN333" s="2"/>
      <c r="AO333" s="2"/>
      <c r="AP333" s="2"/>
      <c r="AQ333" s="2"/>
      <c r="AR333" s="2"/>
      <c r="AS333" s="2"/>
      <c r="AT333" s="2"/>
      <c r="AU333" s="2"/>
      <c r="AV333" s="2"/>
    </row>
    <row r="334" spans="2:48" x14ac:dyDescent="0.2">
      <c r="B334" s="2"/>
      <c r="C334" s="2"/>
      <c r="D334" s="2"/>
      <c r="E334" s="2"/>
      <c r="F334" s="2"/>
      <c r="G334" s="2"/>
      <c r="H334" s="2"/>
      <c r="I334" s="2"/>
      <c r="J334" s="2"/>
      <c r="K334" s="2"/>
      <c r="L334" s="2"/>
      <c r="M334" s="2"/>
      <c r="N334" s="2"/>
      <c r="O334" s="2"/>
      <c r="P334" s="2"/>
      <c r="Q334" s="2"/>
      <c r="R334" s="2"/>
      <c r="S334" s="2"/>
      <c r="T334" s="2"/>
      <c r="U334" s="2"/>
      <c r="V334" s="2"/>
      <c r="W334" s="2"/>
      <c r="X334" s="2"/>
      <c r="Y334" s="2"/>
      <c r="Z334" s="2"/>
      <c r="AA334" s="2"/>
      <c r="AB334" s="2"/>
      <c r="AC334" s="2"/>
      <c r="AD334" s="2"/>
      <c r="AE334" s="2"/>
      <c r="AF334" s="2"/>
      <c r="AG334" s="2"/>
      <c r="AH334" s="2"/>
      <c r="AI334" s="2"/>
      <c r="AJ334" s="2"/>
      <c r="AK334" s="2"/>
      <c r="AL334" s="2"/>
      <c r="AM334" s="2"/>
      <c r="AN334" s="2"/>
      <c r="AO334" s="2"/>
      <c r="AP334" s="2"/>
      <c r="AQ334" s="2"/>
      <c r="AR334" s="2"/>
      <c r="AS334" s="2"/>
      <c r="AT334" s="2"/>
      <c r="AU334" s="2"/>
      <c r="AV334" s="2"/>
    </row>
    <row r="335" spans="2:48" x14ac:dyDescent="0.2">
      <c r="B335" s="2"/>
      <c r="C335" s="2"/>
      <c r="D335" s="2"/>
      <c r="E335" s="2"/>
      <c r="F335" s="2"/>
      <c r="G335" s="2"/>
      <c r="H335" s="2"/>
      <c r="I335" s="2"/>
      <c r="J335" s="2"/>
      <c r="K335" s="2"/>
      <c r="L335" s="2"/>
      <c r="M335" s="2"/>
      <c r="N335" s="2"/>
      <c r="O335" s="2"/>
      <c r="P335" s="2"/>
      <c r="Q335" s="2"/>
      <c r="R335" s="2"/>
      <c r="S335" s="2"/>
      <c r="T335" s="2"/>
      <c r="U335" s="2"/>
      <c r="V335" s="2"/>
      <c r="W335" s="2"/>
      <c r="X335" s="2"/>
      <c r="Y335" s="2"/>
      <c r="Z335" s="2"/>
      <c r="AA335" s="2"/>
      <c r="AB335" s="2"/>
      <c r="AC335" s="2"/>
      <c r="AD335" s="2"/>
      <c r="AE335" s="2"/>
      <c r="AF335" s="2"/>
      <c r="AG335" s="2"/>
      <c r="AH335" s="2"/>
      <c r="AI335" s="2"/>
      <c r="AJ335" s="2"/>
      <c r="AK335" s="2"/>
      <c r="AL335" s="2"/>
      <c r="AM335" s="2"/>
      <c r="AN335" s="2"/>
      <c r="AO335" s="2"/>
      <c r="AP335" s="2"/>
      <c r="AQ335" s="2"/>
      <c r="AR335" s="2"/>
      <c r="AS335" s="2"/>
      <c r="AT335" s="2"/>
      <c r="AU335" s="2"/>
      <c r="AV335" s="2"/>
    </row>
    <row r="336" spans="2:48" x14ac:dyDescent="0.2">
      <c r="B336" s="2"/>
      <c r="C336" s="2"/>
      <c r="D336" s="2"/>
      <c r="E336" s="2"/>
      <c r="F336" s="2"/>
      <c r="G336" s="2"/>
      <c r="H336" s="2"/>
      <c r="I336" s="2"/>
      <c r="J336" s="2"/>
      <c r="K336" s="2"/>
      <c r="L336" s="2"/>
      <c r="M336" s="2"/>
      <c r="N336" s="2"/>
      <c r="O336" s="2"/>
      <c r="P336" s="2"/>
      <c r="Q336" s="2"/>
      <c r="R336" s="2"/>
      <c r="S336" s="2"/>
      <c r="T336" s="2"/>
      <c r="U336" s="2"/>
      <c r="V336" s="2"/>
      <c r="W336" s="2"/>
      <c r="X336" s="2"/>
      <c r="Y336" s="2"/>
      <c r="Z336" s="2"/>
      <c r="AA336" s="2"/>
      <c r="AB336" s="2"/>
      <c r="AC336" s="2"/>
      <c r="AD336" s="2"/>
      <c r="AE336" s="2"/>
      <c r="AF336" s="2"/>
      <c r="AG336" s="2"/>
      <c r="AH336" s="2"/>
      <c r="AI336" s="2"/>
      <c r="AJ336" s="2"/>
      <c r="AK336" s="2"/>
      <c r="AL336" s="2"/>
      <c r="AM336" s="2"/>
      <c r="AN336" s="2"/>
      <c r="AO336" s="2"/>
      <c r="AP336" s="2"/>
      <c r="AQ336" s="2"/>
      <c r="AR336" s="2"/>
      <c r="AS336" s="2"/>
      <c r="AT336" s="2"/>
      <c r="AU336" s="2"/>
      <c r="AV336" s="2"/>
    </row>
    <row r="337" spans="2:48" x14ac:dyDescent="0.2">
      <c r="B337" s="2"/>
      <c r="C337" s="2"/>
      <c r="D337" s="2"/>
      <c r="E337" s="2"/>
      <c r="F337" s="2"/>
      <c r="G337" s="2"/>
      <c r="H337" s="2"/>
      <c r="I337" s="2"/>
      <c r="J337" s="2"/>
      <c r="K337" s="2"/>
      <c r="L337" s="2"/>
      <c r="M337" s="2"/>
      <c r="N337" s="2"/>
      <c r="O337" s="2"/>
      <c r="P337" s="2"/>
      <c r="Q337" s="2"/>
      <c r="R337" s="2"/>
      <c r="S337" s="2"/>
      <c r="T337" s="2"/>
      <c r="U337" s="2"/>
      <c r="V337" s="2"/>
      <c r="W337" s="2"/>
      <c r="X337" s="2"/>
      <c r="Y337" s="2"/>
      <c r="Z337" s="2"/>
      <c r="AA337" s="2"/>
      <c r="AB337" s="2"/>
      <c r="AC337" s="2"/>
      <c r="AD337" s="2"/>
      <c r="AE337" s="2"/>
      <c r="AF337" s="2"/>
      <c r="AG337" s="2"/>
      <c r="AH337" s="2"/>
      <c r="AI337" s="2"/>
      <c r="AJ337" s="2"/>
      <c r="AK337" s="2"/>
      <c r="AL337" s="2"/>
      <c r="AM337" s="2"/>
      <c r="AN337" s="2"/>
      <c r="AO337" s="2"/>
      <c r="AP337" s="2"/>
      <c r="AQ337" s="2"/>
      <c r="AR337" s="2"/>
      <c r="AS337" s="2"/>
      <c r="AT337" s="2"/>
      <c r="AU337" s="2"/>
      <c r="AV337" s="2"/>
    </row>
    <row r="338" spans="2:48" x14ac:dyDescent="0.2">
      <c r="B338" s="2"/>
      <c r="C338" s="2"/>
      <c r="D338" s="2"/>
      <c r="E338" s="2"/>
      <c r="F338" s="2"/>
      <c r="G338" s="2"/>
      <c r="H338" s="2"/>
      <c r="I338" s="2"/>
      <c r="J338" s="2"/>
      <c r="K338" s="2"/>
      <c r="L338" s="2"/>
      <c r="M338" s="2"/>
      <c r="N338" s="2"/>
      <c r="O338" s="2"/>
      <c r="P338" s="2"/>
      <c r="Q338" s="2"/>
      <c r="R338" s="2"/>
      <c r="S338" s="2"/>
      <c r="T338" s="2"/>
      <c r="U338" s="2"/>
      <c r="V338" s="2"/>
      <c r="W338" s="2"/>
      <c r="X338" s="2"/>
      <c r="Y338" s="2"/>
      <c r="Z338" s="2"/>
      <c r="AA338" s="2"/>
      <c r="AB338" s="2"/>
      <c r="AC338" s="2"/>
      <c r="AD338" s="2"/>
      <c r="AE338" s="2"/>
      <c r="AF338" s="2"/>
      <c r="AG338" s="2"/>
      <c r="AH338" s="2"/>
      <c r="AI338" s="2"/>
      <c r="AJ338" s="2"/>
      <c r="AK338" s="2"/>
      <c r="AL338" s="2"/>
      <c r="AM338" s="2"/>
      <c r="AN338" s="2"/>
      <c r="AO338" s="2"/>
      <c r="AP338" s="2"/>
      <c r="AQ338" s="2"/>
      <c r="AR338" s="2"/>
      <c r="AS338" s="2"/>
      <c r="AT338" s="2"/>
      <c r="AU338" s="2"/>
      <c r="AV338" s="2"/>
    </row>
    <row r="339" spans="2:48" x14ac:dyDescent="0.2">
      <c r="B339" s="2"/>
      <c r="C339" s="2"/>
      <c r="D339" s="2"/>
      <c r="E339" s="2"/>
      <c r="F339" s="2"/>
      <c r="G339" s="2"/>
      <c r="H339" s="2"/>
      <c r="I339" s="2"/>
      <c r="J339" s="2"/>
      <c r="K339" s="2"/>
      <c r="L339" s="2"/>
      <c r="M339" s="2"/>
      <c r="N339" s="2"/>
      <c r="O339" s="2"/>
      <c r="P339" s="2"/>
      <c r="Q339" s="2"/>
      <c r="R339" s="2"/>
      <c r="S339" s="2"/>
      <c r="T339" s="2"/>
      <c r="U339" s="2"/>
      <c r="V339" s="2"/>
      <c r="W339" s="2"/>
      <c r="X339" s="2"/>
      <c r="Y339" s="2"/>
      <c r="Z339" s="2"/>
      <c r="AA339" s="2"/>
      <c r="AB339" s="2"/>
      <c r="AC339" s="2"/>
      <c r="AD339" s="2"/>
      <c r="AE339" s="2"/>
      <c r="AF339" s="2"/>
      <c r="AG339" s="2"/>
      <c r="AH339" s="2"/>
      <c r="AI339" s="2"/>
      <c r="AJ339" s="2"/>
      <c r="AK339" s="2"/>
      <c r="AL339" s="2"/>
      <c r="AM339" s="2"/>
      <c r="AN339" s="2"/>
      <c r="AO339" s="2"/>
      <c r="AP339" s="2"/>
      <c r="AQ339" s="2"/>
      <c r="AR339" s="2"/>
      <c r="AS339" s="2"/>
      <c r="AT339" s="2"/>
      <c r="AU339" s="2"/>
      <c r="AV339" s="2"/>
    </row>
  </sheetData>
  <conditionalFormatting sqref="C3">
    <cfRule type="containsText" dxfId="44" priority="1" operator="containsText" text="Error">
      <formula>NOT(ISERROR(SEARCH("Error",C3)))</formula>
    </cfRule>
  </conditionalFormatting>
  <pageMargins left="0.75" right="0.75" top="1" bottom="1" header="0.5" footer="0.5"/>
  <pageSetup orientation="portrait" r:id="rId1"/>
  <headerFooter alignWithMargins="0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>
    <tabColor theme="4" tint="0.59999389629810485"/>
  </sheetPr>
  <dimension ref="A1:BG98"/>
  <sheetViews>
    <sheetView showGridLines="0" zoomScale="80" zoomScaleNormal="80" workbookViewId="0">
      <pane xSplit="5" ySplit="3" topLeftCell="F4" activePane="bottomRight" state="frozen"/>
      <selection activeCell="G69" sqref="G69"/>
      <selection pane="topRight" activeCell="G69" sqref="G69"/>
      <selection pane="bottomLeft" activeCell="G69" sqref="G69"/>
      <selection pane="bottomRight" activeCell="B92" sqref="B92"/>
    </sheetView>
  </sheetViews>
  <sheetFormatPr baseColWidth="10" defaultColWidth="0" defaultRowHeight="12.75" x14ac:dyDescent="0.2"/>
  <cols>
    <col min="1" max="1" width="9.140625" style="22" customWidth="1"/>
    <col min="2" max="2" width="41.140625" style="22" customWidth="1"/>
    <col min="3" max="3" width="9.7109375" style="22" customWidth="1"/>
    <col min="4" max="4" width="11.140625" style="22" customWidth="1"/>
    <col min="5" max="5" width="14.85546875" style="22" bestFit="1" customWidth="1"/>
    <col min="6" max="6" width="3.5703125" style="22" customWidth="1"/>
    <col min="7" max="49" width="14.28515625" style="22" customWidth="1"/>
    <col min="50" max="59" width="15.42578125" style="22" hidden="1" customWidth="1"/>
    <col min="60" max="16384" width="10.28515625" style="22" hidden="1"/>
  </cols>
  <sheetData>
    <row r="1" spans="1:58" ht="15" x14ac:dyDescent="0.2">
      <c r="A1" s="1" t="str">
        <f>+Control!$A$1</f>
        <v>Ruta PY1 - Cuatro Mojones-Quiindy</v>
      </c>
      <c r="B1" s="2"/>
      <c r="C1" s="11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2"/>
      <c r="W1" s="2"/>
      <c r="X1" s="2"/>
    </row>
    <row r="2" spans="1:58" x14ac:dyDescent="0.2">
      <c r="A2" s="3" t="str">
        <f ca="1" xml:space="preserve"> RIGHT( CELL("filename",A3), LEN( CELL("filename",A3)) - SEARCH("]", CELL("filename",A3)))</f>
        <v>Ingr</v>
      </c>
      <c r="B2" s="2"/>
      <c r="C2" s="11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</row>
    <row r="3" spans="1:58" x14ac:dyDescent="0.2">
      <c r="A3" s="4" t="str">
        <f>+Hip!A3</f>
        <v>Cifras en miles de USD</v>
      </c>
      <c r="B3" s="2"/>
      <c r="C3" s="23" t="str">
        <f ca="1">+Control!O29</f>
        <v>Ok</v>
      </c>
      <c r="D3" s="2"/>
      <c r="E3" s="2"/>
      <c r="F3" s="2"/>
      <c r="G3" s="25">
        <f>+'Inv. Inicial'!G3</f>
        <v>2023</v>
      </c>
      <c r="H3" s="25">
        <f>+'Inv. Inicial'!H3</f>
        <v>2024</v>
      </c>
      <c r="I3" s="25">
        <f>+'Inv. Inicial'!I3</f>
        <v>2025</v>
      </c>
      <c r="J3" s="25">
        <f>+'Inv. Inicial'!J3</f>
        <v>2026</v>
      </c>
      <c r="K3" s="25">
        <f>+'Inv. Inicial'!K3</f>
        <v>2027</v>
      </c>
      <c r="L3" s="25">
        <f>+'Inv. Inicial'!L3</f>
        <v>2028</v>
      </c>
      <c r="M3" s="25">
        <f>+'Inv. Inicial'!M3</f>
        <v>2029</v>
      </c>
      <c r="N3" s="25">
        <f>+'Inv. Inicial'!N3</f>
        <v>2030</v>
      </c>
      <c r="O3" s="25">
        <f>+'Inv. Inicial'!O3</f>
        <v>2031</v>
      </c>
      <c r="P3" s="25">
        <f>+'Inv. Inicial'!P3</f>
        <v>2032</v>
      </c>
      <c r="Q3" s="25">
        <f>+'Inv. Inicial'!Q3</f>
        <v>2033</v>
      </c>
      <c r="R3" s="25">
        <f>+'Inv. Inicial'!R3</f>
        <v>2034</v>
      </c>
      <c r="S3" s="25">
        <f>+'Inv. Inicial'!S3</f>
        <v>2035</v>
      </c>
      <c r="T3" s="25">
        <f>+'Inv. Inicial'!T3</f>
        <v>2036</v>
      </c>
      <c r="U3" s="25">
        <f>+'Inv. Inicial'!U3</f>
        <v>2037</v>
      </c>
      <c r="V3" s="25">
        <f>+'Inv. Inicial'!V3</f>
        <v>2038</v>
      </c>
      <c r="W3" s="25">
        <f>+'Inv. Inicial'!W3</f>
        <v>2039</v>
      </c>
      <c r="X3" s="25">
        <f>+'Inv. Inicial'!X3</f>
        <v>2040</v>
      </c>
      <c r="Y3" s="25">
        <f>+'Inv. Inicial'!Y3</f>
        <v>2041</v>
      </c>
      <c r="Z3" s="25">
        <f>+'Inv. Inicial'!Z3</f>
        <v>2042</v>
      </c>
      <c r="AA3" s="25">
        <f>+'Inv. Inicial'!AA3</f>
        <v>2043</v>
      </c>
      <c r="AB3" s="25">
        <f>+'Inv. Inicial'!AB3</f>
        <v>2044</v>
      </c>
      <c r="AC3" s="25">
        <f>+'Inv. Inicial'!AC3</f>
        <v>2045</v>
      </c>
      <c r="AD3" s="25">
        <f>+'Inv. Inicial'!AD3</f>
        <v>2046</v>
      </c>
      <c r="AE3" s="25">
        <f>+'Inv. Inicial'!AE3</f>
        <v>2047</v>
      </c>
      <c r="AF3" s="25">
        <f>+'Inv. Inicial'!AF3</f>
        <v>2048</v>
      </c>
      <c r="AG3" s="25">
        <f>+'Inv. Inicial'!AG3</f>
        <v>2049</v>
      </c>
      <c r="AH3" s="25">
        <f>+'Inv. Inicial'!AH3</f>
        <v>2050</v>
      </c>
      <c r="AI3" s="25">
        <f>+'Inv. Inicial'!AI3</f>
        <v>2051</v>
      </c>
      <c r="AJ3" s="25">
        <f>+'Inv. Inicial'!AJ3</f>
        <v>2052</v>
      </c>
      <c r="AK3" s="25">
        <f>+'Inv. Inicial'!AK3</f>
        <v>2053</v>
      </c>
      <c r="AL3" s="25">
        <f>+'Inv. Inicial'!AL3</f>
        <v>2054</v>
      </c>
      <c r="AM3" s="25">
        <f>+'Inv. Inicial'!AM3</f>
        <v>2055</v>
      </c>
      <c r="AN3" s="25">
        <f>+'Inv. Inicial'!AN3</f>
        <v>2056</v>
      </c>
      <c r="AO3" s="25">
        <f>+'Inv. Inicial'!AO3</f>
        <v>2057</v>
      </c>
      <c r="AP3" s="25">
        <f>+'Inv. Inicial'!AP3</f>
        <v>2058</v>
      </c>
      <c r="AQ3" s="25">
        <f>+'Inv. Inicial'!AQ3</f>
        <v>2059</v>
      </c>
      <c r="AR3" s="25">
        <f>+'Inv. Inicial'!AR3</f>
        <v>2060</v>
      </c>
      <c r="AS3" s="25">
        <f>+'Inv. Inicial'!AS3</f>
        <v>2061</v>
      </c>
      <c r="AT3" s="25">
        <f>+'Inv. Inicial'!AT3</f>
        <v>2062</v>
      </c>
      <c r="AU3" s="25">
        <f>+'Inv. Inicial'!AU3</f>
        <v>2063</v>
      </c>
      <c r="AV3" s="25">
        <f>+'Inv. Inicial'!AV3</f>
        <v>2064</v>
      </c>
    </row>
    <row r="4" spans="1:58" x14ac:dyDescent="0.2">
      <c r="A4" s="39"/>
      <c r="B4" s="4"/>
      <c r="C4" s="18"/>
      <c r="D4" s="40"/>
      <c r="E4" s="40"/>
      <c r="F4" s="40"/>
      <c r="G4" s="2"/>
      <c r="H4" s="2"/>
      <c r="I4" s="2"/>
      <c r="J4" s="2"/>
      <c r="K4" s="2"/>
      <c r="L4" s="2"/>
      <c r="M4" s="2"/>
      <c r="N4" s="2"/>
      <c r="O4" s="2"/>
      <c r="P4" s="2"/>
      <c r="Q4" s="2"/>
      <c r="R4" s="2"/>
      <c r="S4" s="2"/>
      <c r="T4" s="2"/>
      <c r="U4" s="2"/>
      <c r="V4" s="2"/>
      <c r="W4" s="2"/>
      <c r="X4" s="2"/>
      <c r="Y4" s="2"/>
      <c r="Z4" s="2"/>
      <c r="AA4" s="2"/>
      <c r="AB4" s="2"/>
      <c r="AC4" s="2"/>
      <c r="AD4" s="2"/>
      <c r="AE4" s="2"/>
      <c r="AF4" s="2"/>
      <c r="AG4" s="2"/>
      <c r="AH4" s="2"/>
      <c r="AI4" s="2"/>
      <c r="AJ4" s="2"/>
      <c r="AK4" s="2"/>
      <c r="AL4" s="2"/>
      <c r="AM4" s="2"/>
      <c r="AN4" s="2"/>
      <c r="AO4" s="2"/>
      <c r="AP4" s="2"/>
      <c r="AQ4" s="2"/>
      <c r="AR4" s="2"/>
      <c r="AS4" s="2"/>
      <c r="AT4" s="2"/>
      <c r="AU4" s="2"/>
      <c r="AV4" s="2"/>
      <c r="AW4" s="10"/>
      <c r="AX4" s="10"/>
      <c r="AY4" s="10"/>
      <c r="AZ4" s="10"/>
      <c r="BA4" s="10"/>
      <c r="BB4" s="10"/>
      <c r="BC4" s="10"/>
      <c r="BD4" s="10"/>
      <c r="BE4" s="10"/>
      <c r="BF4" s="10"/>
    </row>
    <row r="5" spans="1:58" x14ac:dyDescent="0.2">
      <c r="A5" s="39"/>
      <c r="B5" s="2" t="str">
        <f>+Flags!B77</f>
        <v>Factor de Operación Tramo 1</v>
      </c>
      <c r="C5" s="18"/>
      <c r="D5" s="40"/>
      <c r="E5" s="40"/>
      <c r="F5" s="40"/>
      <c r="G5" s="205">
        <f>+Flags!G77</f>
        <v>0</v>
      </c>
      <c r="H5" s="205">
        <f>+Flags!H77</f>
        <v>0</v>
      </c>
      <c r="I5" s="205">
        <f>+Flags!I77</f>
        <v>0</v>
      </c>
      <c r="J5" s="205">
        <f>+Flags!J77</f>
        <v>0</v>
      </c>
      <c r="K5" s="205">
        <f>+Flags!K77</f>
        <v>0.33424657534246577</v>
      </c>
      <c r="L5" s="205">
        <f>+Flags!L77</f>
        <v>1</v>
      </c>
      <c r="M5" s="205">
        <f>+Flags!M77</f>
        <v>1</v>
      </c>
      <c r="N5" s="205">
        <f>+Flags!N77</f>
        <v>1</v>
      </c>
      <c r="O5" s="205">
        <f>+Flags!O77</f>
        <v>1</v>
      </c>
      <c r="P5" s="205">
        <f>+Flags!P77</f>
        <v>1</v>
      </c>
      <c r="Q5" s="205">
        <f>+Flags!Q77</f>
        <v>1</v>
      </c>
      <c r="R5" s="205">
        <f>+Flags!R77</f>
        <v>1</v>
      </c>
      <c r="S5" s="205">
        <f>+Flags!S77</f>
        <v>1</v>
      </c>
      <c r="T5" s="205">
        <f>+Flags!T77</f>
        <v>1</v>
      </c>
      <c r="U5" s="205">
        <f>+Flags!U77</f>
        <v>1</v>
      </c>
      <c r="V5" s="205">
        <f>+Flags!V77</f>
        <v>1</v>
      </c>
      <c r="W5" s="205">
        <f>+Flags!W77</f>
        <v>1</v>
      </c>
      <c r="X5" s="205">
        <f>+Flags!X77</f>
        <v>1</v>
      </c>
      <c r="Y5" s="205">
        <f>+Flags!Y77</f>
        <v>1</v>
      </c>
      <c r="Z5" s="205">
        <f>+Flags!Z77</f>
        <v>1</v>
      </c>
      <c r="AA5" s="205">
        <f>+Flags!AA77</f>
        <v>1</v>
      </c>
      <c r="AB5" s="205">
        <f>+Flags!AB77</f>
        <v>1</v>
      </c>
      <c r="AC5" s="205">
        <f>+Flags!AC77</f>
        <v>1</v>
      </c>
      <c r="AD5" s="205">
        <f>+Flags!AD77</f>
        <v>1</v>
      </c>
      <c r="AE5" s="205">
        <f>+Flags!AE77</f>
        <v>1</v>
      </c>
      <c r="AF5" s="205">
        <f>+Flags!AF77</f>
        <v>1</v>
      </c>
      <c r="AG5" s="205">
        <f>+Flags!AG77</f>
        <v>1</v>
      </c>
      <c r="AH5" s="205">
        <f>+Flags!AH77</f>
        <v>1</v>
      </c>
      <c r="AI5" s="205">
        <f>+Flags!AI77</f>
        <v>1</v>
      </c>
      <c r="AJ5" s="205">
        <f>+Flags!AJ77</f>
        <v>1</v>
      </c>
      <c r="AK5" s="205">
        <f>+Flags!AK77</f>
        <v>0</v>
      </c>
      <c r="AL5" s="205">
        <f>+Flags!AL77</f>
        <v>0</v>
      </c>
      <c r="AM5" s="205">
        <f>+Flags!AM77</f>
        <v>0</v>
      </c>
      <c r="AN5" s="205">
        <f>+Flags!AN77</f>
        <v>0</v>
      </c>
      <c r="AO5" s="205">
        <f>+Flags!AO77</f>
        <v>0</v>
      </c>
      <c r="AP5" s="205">
        <f>+Flags!AP77</f>
        <v>0</v>
      </c>
      <c r="AQ5" s="205">
        <f>+Flags!AQ77</f>
        <v>0</v>
      </c>
      <c r="AR5" s="205">
        <f>+Flags!AR77</f>
        <v>0</v>
      </c>
      <c r="AS5" s="205">
        <f>+Flags!AS77</f>
        <v>0</v>
      </c>
      <c r="AT5" s="205">
        <f>+Flags!AT77</f>
        <v>0</v>
      </c>
      <c r="AU5" s="205">
        <f>+Flags!AU77</f>
        <v>0</v>
      </c>
      <c r="AV5" s="205">
        <f>+Flags!AV77</f>
        <v>0</v>
      </c>
      <c r="AW5" s="10"/>
      <c r="AX5" s="10"/>
      <c r="AY5" s="10"/>
      <c r="AZ5" s="10"/>
      <c r="BA5" s="10"/>
      <c r="BB5" s="10"/>
      <c r="BC5" s="10"/>
      <c r="BD5" s="10"/>
      <c r="BE5" s="10"/>
      <c r="BF5" s="10"/>
    </row>
    <row r="6" spans="1:58" x14ac:dyDescent="0.2">
      <c r="A6" s="39"/>
      <c r="B6" s="2" t="str">
        <f>+Flags!B97</f>
        <v>Factor de Operación Tramo 2A</v>
      </c>
      <c r="C6" s="18"/>
      <c r="D6" s="40"/>
      <c r="E6" s="40"/>
      <c r="F6" s="40"/>
      <c r="G6" s="205">
        <f>+Flags!G97</f>
        <v>0</v>
      </c>
      <c r="H6" s="205">
        <f>+Flags!H97</f>
        <v>0</v>
      </c>
      <c r="I6" s="205">
        <f>+Flags!I97</f>
        <v>0</v>
      </c>
      <c r="J6" s="205">
        <f>+Flags!J97</f>
        <v>0.75342465753424659</v>
      </c>
      <c r="K6" s="205">
        <f>+Flags!K97</f>
        <v>1</v>
      </c>
      <c r="L6" s="205">
        <f>+Flags!L97</f>
        <v>1</v>
      </c>
      <c r="M6" s="205">
        <f>+Flags!M97</f>
        <v>1</v>
      </c>
      <c r="N6" s="205">
        <f>+Flags!N97</f>
        <v>1</v>
      </c>
      <c r="O6" s="205">
        <f>+Flags!O97</f>
        <v>1</v>
      </c>
      <c r="P6" s="205">
        <f>+Flags!P97</f>
        <v>1</v>
      </c>
      <c r="Q6" s="205">
        <f>+Flags!Q97</f>
        <v>1</v>
      </c>
      <c r="R6" s="205">
        <f>+Flags!R97</f>
        <v>1</v>
      </c>
      <c r="S6" s="205">
        <f>+Flags!S97</f>
        <v>1</v>
      </c>
      <c r="T6" s="205">
        <f>+Flags!T97</f>
        <v>1</v>
      </c>
      <c r="U6" s="205">
        <f>+Flags!U97</f>
        <v>1</v>
      </c>
      <c r="V6" s="205">
        <f>+Flags!V97</f>
        <v>1</v>
      </c>
      <c r="W6" s="205">
        <f>+Flags!W97</f>
        <v>1</v>
      </c>
      <c r="X6" s="205">
        <f>+Flags!X97</f>
        <v>1</v>
      </c>
      <c r="Y6" s="205">
        <f>+Flags!Y97</f>
        <v>1</v>
      </c>
      <c r="Z6" s="205">
        <f>+Flags!Z97</f>
        <v>1</v>
      </c>
      <c r="AA6" s="205">
        <f>+Flags!AA97</f>
        <v>1</v>
      </c>
      <c r="AB6" s="205">
        <f>+Flags!AB97</f>
        <v>1</v>
      </c>
      <c r="AC6" s="205">
        <f>+Flags!AC97</f>
        <v>1</v>
      </c>
      <c r="AD6" s="205">
        <f>+Flags!AD97</f>
        <v>1</v>
      </c>
      <c r="AE6" s="205">
        <f>+Flags!AE97</f>
        <v>1</v>
      </c>
      <c r="AF6" s="205">
        <f>+Flags!AF97</f>
        <v>1</v>
      </c>
      <c r="AG6" s="205">
        <f>+Flags!AG97</f>
        <v>1</v>
      </c>
      <c r="AH6" s="205">
        <f>+Flags!AH97</f>
        <v>1</v>
      </c>
      <c r="AI6" s="205">
        <f>+Flags!AI97</f>
        <v>1</v>
      </c>
      <c r="AJ6" s="205">
        <f>+Flags!AJ97</f>
        <v>1</v>
      </c>
      <c r="AK6" s="205">
        <f>+Flags!AK97</f>
        <v>0</v>
      </c>
      <c r="AL6" s="205">
        <f>+Flags!AL97</f>
        <v>0</v>
      </c>
      <c r="AM6" s="205">
        <f>+Flags!AM97</f>
        <v>0</v>
      </c>
      <c r="AN6" s="205">
        <f>+Flags!AN97</f>
        <v>0</v>
      </c>
      <c r="AO6" s="205">
        <f>+Flags!AO97</f>
        <v>0</v>
      </c>
      <c r="AP6" s="205">
        <f>+Flags!AP97</f>
        <v>0</v>
      </c>
      <c r="AQ6" s="205">
        <f>+Flags!AQ97</f>
        <v>0</v>
      </c>
      <c r="AR6" s="205">
        <f>+Flags!AR97</f>
        <v>0</v>
      </c>
      <c r="AS6" s="205">
        <f>+Flags!AS97</f>
        <v>0</v>
      </c>
      <c r="AT6" s="205">
        <f>+Flags!AT97</f>
        <v>0</v>
      </c>
      <c r="AU6" s="205">
        <f>+Flags!AU97</f>
        <v>0</v>
      </c>
      <c r="AV6" s="205">
        <f>+Flags!AV97</f>
        <v>0</v>
      </c>
      <c r="AW6" s="10"/>
      <c r="AX6" s="10"/>
      <c r="AY6" s="10"/>
      <c r="AZ6" s="10"/>
      <c r="BA6" s="10"/>
      <c r="BB6" s="10"/>
      <c r="BC6" s="10"/>
      <c r="BD6" s="10"/>
      <c r="BE6" s="10"/>
      <c r="BF6" s="10"/>
    </row>
    <row r="7" spans="1:58" x14ac:dyDescent="0.2">
      <c r="A7" s="32"/>
      <c r="B7" s="2" t="str">
        <f>+Flags!B117</f>
        <v>Factor de Operación Tramo 2B</v>
      </c>
      <c r="C7" s="50"/>
      <c r="D7" s="50"/>
      <c r="E7" s="50"/>
      <c r="F7" s="50"/>
      <c r="G7" s="205">
        <f>+Flags!G117</f>
        <v>0</v>
      </c>
      <c r="H7" s="205">
        <f>+Flags!H117</f>
        <v>0</v>
      </c>
      <c r="I7" s="205">
        <f>+Flags!I117</f>
        <v>0</v>
      </c>
      <c r="J7" s="205">
        <f>+Flags!J117</f>
        <v>0.75342465753424659</v>
      </c>
      <c r="K7" s="205">
        <f>+Flags!K117</f>
        <v>1</v>
      </c>
      <c r="L7" s="205">
        <f>+Flags!L117</f>
        <v>1</v>
      </c>
      <c r="M7" s="205">
        <f>+Flags!M117</f>
        <v>1</v>
      </c>
      <c r="N7" s="205">
        <f>+Flags!N117</f>
        <v>1</v>
      </c>
      <c r="O7" s="205">
        <f>+Flags!O117</f>
        <v>1</v>
      </c>
      <c r="P7" s="205">
        <f>+Flags!P117</f>
        <v>1</v>
      </c>
      <c r="Q7" s="205">
        <f>+Flags!Q117</f>
        <v>1</v>
      </c>
      <c r="R7" s="205">
        <f>+Flags!R117</f>
        <v>1</v>
      </c>
      <c r="S7" s="205">
        <f>+Flags!S117</f>
        <v>1</v>
      </c>
      <c r="T7" s="205">
        <f>+Flags!T117</f>
        <v>1</v>
      </c>
      <c r="U7" s="205">
        <f>+Flags!U117</f>
        <v>1</v>
      </c>
      <c r="V7" s="205">
        <f>+Flags!V117</f>
        <v>1</v>
      </c>
      <c r="W7" s="205">
        <f>+Flags!W117</f>
        <v>1</v>
      </c>
      <c r="X7" s="205">
        <f>+Flags!X117</f>
        <v>1</v>
      </c>
      <c r="Y7" s="205">
        <f>+Flags!Y117</f>
        <v>1</v>
      </c>
      <c r="Z7" s="205">
        <f>+Flags!Z117</f>
        <v>1</v>
      </c>
      <c r="AA7" s="205">
        <f>+Flags!AA117</f>
        <v>1</v>
      </c>
      <c r="AB7" s="205">
        <f>+Flags!AB117</f>
        <v>1</v>
      </c>
      <c r="AC7" s="205">
        <f>+Flags!AC117</f>
        <v>1</v>
      </c>
      <c r="AD7" s="205">
        <f>+Flags!AD117</f>
        <v>1</v>
      </c>
      <c r="AE7" s="205">
        <f>+Flags!AE117</f>
        <v>1</v>
      </c>
      <c r="AF7" s="205">
        <f>+Flags!AF117</f>
        <v>1</v>
      </c>
      <c r="AG7" s="205">
        <f>+Flags!AG117</f>
        <v>1</v>
      </c>
      <c r="AH7" s="205">
        <f>+Flags!AH117</f>
        <v>1</v>
      </c>
      <c r="AI7" s="205">
        <f>+Flags!AI117</f>
        <v>1</v>
      </c>
      <c r="AJ7" s="205">
        <f>+Flags!AJ117</f>
        <v>1</v>
      </c>
      <c r="AK7" s="205">
        <f>+Flags!AK117</f>
        <v>0</v>
      </c>
      <c r="AL7" s="205">
        <f>+Flags!AL117</f>
        <v>0</v>
      </c>
      <c r="AM7" s="205">
        <f>+Flags!AM117</f>
        <v>0</v>
      </c>
      <c r="AN7" s="205">
        <f>+Flags!AN117</f>
        <v>0</v>
      </c>
      <c r="AO7" s="205">
        <f>+Flags!AO117</f>
        <v>0</v>
      </c>
      <c r="AP7" s="205">
        <f>+Flags!AP117</f>
        <v>0</v>
      </c>
      <c r="AQ7" s="205">
        <f>+Flags!AQ117</f>
        <v>0</v>
      </c>
      <c r="AR7" s="205">
        <f>+Flags!AR117</f>
        <v>0</v>
      </c>
      <c r="AS7" s="205">
        <f>+Flags!AS117</f>
        <v>0</v>
      </c>
      <c r="AT7" s="205">
        <f>+Flags!AT117</f>
        <v>0</v>
      </c>
      <c r="AU7" s="205">
        <f>+Flags!AU117</f>
        <v>0</v>
      </c>
      <c r="AV7" s="205">
        <f>+Flags!AV117</f>
        <v>0</v>
      </c>
      <c r="AW7" s="51"/>
      <c r="AX7" s="51"/>
      <c r="AY7" s="51"/>
      <c r="AZ7" s="51"/>
      <c r="BA7" s="51"/>
      <c r="BB7" s="51"/>
      <c r="BC7" s="51"/>
      <c r="BD7" s="51"/>
      <c r="BE7" s="51"/>
      <c r="BF7" s="51"/>
    </row>
    <row r="8" spans="1:58" x14ac:dyDescent="0.2">
      <c r="A8" s="32"/>
      <c r="B8" s="2" t="str">
        <f>+Flags!B137</f>
        <v>Factor de Operación Tramo 2C</v>
      </c>
      <c r="C8" s="50"/>
      <c r="D8" s="50"/>
      <c r="E8" s="50"/>
      <c r="F8" s="50"/>
      <c r="G8" s="205">
        <f>+Flags!G137</f>
        <v>0</v>
      </c>
      <c r="H8" s="205">
        <f>+Flags!H137</f>
        <v>0</v>
      </c>
      <c r="I8" s="205">
        <f>+Flags!I137</f>
        <v>0</v>
      </c>
      <c r="J8" s="205">
        <f>+Flags!J137</f>
        <v>0</v>
      </c>
      <c r="K8" s="205">
        <f>+Flags!K137</f>
        <v>0.67123287671232879</v>
      </c>
      <c r="L8" s="205">
        <f>+Flags!L137</f>
        <v>1</v>
      </c>
      <c r="M8" s="205">
        <f>+Flags!M137</f>
        <v>1</v>
      </c>
      <c r="N8" s="205">
        <f>+Flags!N137</f>
        <v>1</v>
      </c>
      <c r="O8" s="205">
        <f>+Flags!O137</f>
        <v>1</v>
      </c>
      <c r="P8" s="205">
        <f>+Flags!P137</f>
        <v>1</v>
      </c>
      <c r="Q8" s="205">
        <f>+Flags!Q137</f>
        <v>1</v>
      </c>
      <c r="R8" s="205">
        <f>+Flags!R137</f>
        <v>1</v>
      </c>
      <c r="S8" s="205">
        <f>+Flags!S137</f>
        <v>1</v>
      </c>
      <c r="T8" s="205">
        <f>+Flags!T137</f>
        <v>1</v>
      </c>
      <c r="U8" s="205">
        <f>+Flags!U137</f>
        <v>1</v>
      </c>
      <c r="V8" s="205">
        <f>+Flags!V137</f>
        <v>1</v>
      </c>
      <c r="W8" s="205">
        <f>+Flags!W137</f>
        <v>1</v>
      </c>
      <c r="X8" s="205">
        <f>+Flags!X137</f>
        <v>1</v>
      </c>
      <c r="Y8" s="205">
        <f>+Flags!Y137</f>
        <v>1</v>
      </c>
      <c r="Z8" s="205">
        <f>+Flags!Z137</f>
        <v>1</v>
      </c>
      <c r="AA8" s="205">
        <f>+Flags!AA137</f>
        <v>1</v>
      </c>
      <c r="AB8" s="205">
        <f>+Flags!AB137</f>
        <v>1</v>
      </c>
      <c r="AC8" s="205">
        <f>+Flags!AC137</f>
        <v>1</v>
      </c>
      <c r="AD8" s="205">
        <f>+Flags!AD137</f>
        <v>1</v>
      </c>
      <c r="AE8" s="205">
        <f>+Flags!AE137</f>
        <v>1</v>
      </c>
      <c r="AF8" s="205">
        <f>+Flags!AF137</f>
        <v>1</v>
      </c>
      <c r="AG8" s="205">
        <f>+Flags!AG137</f>
        <v>1</v>
      </c>
      <c r="AH8" s="205">
        <f>+Flags!AH137</f>
        <v>1</v>
      </c>
      <c r="AI8" s="205">
        <f>+Flags!AI137</f>
        <v>1</v>
      </c>
      <c r="AJ8" s="205">
        <f>+Flags!AJ137</f>
        <v>1</v>
      </c>
      <c r="AK8" s="205">
        <f>+Flags!AK137</f>
        <v>0</v>
      </c>
      <c r="AL8" s="205">
        <f>+Flags!AL137</f>
        <v>0</v>
      </c>
      <c r="AM8" s="205">
        <f>+Flags!AM137</f>
        <v>0</v>
      </c>
      <c r="AN8" s="205">
        <f>+Flags!AN137</f>
        <v>0</v>
      </c>
      <c r="AO8" s="205">
        <f>+Flags!AO137</f>
        <v>0</v>
      </c>
      <c r="AP8" s="205">
        <f>+Flags!AP137</f>
        <v>0</v>
      </c>
      <c r="AQ8" s="205">
        <f>+Flags!AQ137</f>
        <v>0</v>
      </c>
      <c r="AR8" s="205">
        <f>+Flags!AR137</f>
        <v>0</v>
      </c>
      <c r="AS8" s="205">
        <f>+Flags!AS137</f>
        <v>0</v>
      </c>
      <c r="AT8" s="205">
        <f>+Flags!AT137</f>
        <v>0</v>
      </c>
      <c r="AU8" s="205">
        <f>+Flags!AU137</f>
        <v>0</v>
      </c>
      <c r="AV8" s="205">
        <f>+Flags!AV137</f>
        <v>0</v>
      </c>
      <c r="AW8" s="51"/>
      <c r="AX8" s="51"/>
      <c r="AY8" s="51"/>
      <c r="AZ8" s="51"/>
      <c r="BA8" s="51"/>
      <c r="BB8" s="51"/>
      <c r="BC8" s="51"/>
      <c r="BD8" s="51"/>
      <c r="BE8" s="51"/>
      <c r="BF8" s="51"/>
    </row>
    <row r="9" spans="1:58" x14ac:dyDescent="0.2">
      <c r="A9" s="32"/>
      <c r="B9" s="2" t="str">
        <f>+Flags!B157</f>
        <v>Factor de Operación Tramo 3</v>
      </c>
      <c r="C9" s="50"/>
      <c r="D9" s="50"/>
      <c r="E9" s="50"/>
      <c r="F9" s="50"/>
      <c r="G9" s="205">
        <f>+Flags!G157</f>
        <v>0</v>
      </c>
      <c r="H9" s="205">
        <f>+Flags!H157</f>
        <v>0</v>
      </c>
      <c r="I9" s="205">
        <f>+Flags!I157</f>
        <v>0</v>
      </c>
      <c r="J9" s="205">
        <f>+Flags!J157</f>
        <v>0</v>
      </c>
      <c r="K9" s="205">
        <f>+Flags!K157</f>
        <v>0.41917808219178082</v>
      </c>
      <c r="L9" s="205">
        <f>+Flags!L157</f>
        <v>1</v>
      </c>
      <c r="M9" s="205">
        <f>+Flags!M157</f>
        <v>1</v>
      </c>
      <c r="N9" s="205">
        <f>+Flags!N157</f>
        <v>1</v>
      </c>
      <c r="O9" s="205">
        <f>+Flags!O157</f>
        <v>1</v>
      </c>
      <c r="P9" s="205">
        <f>+Flags!P157</f>
        <v>1</v>
      </c>
      <c r="Q9" s="205">
        <f>+Flags!Q157</f>
        <v>1</v>
      </c>
      <c r="R9" s="205">
        <f>+Flags!R157</f>
        <v>1</v>
      </c>
      <c r="S9" s="205">
        <f>+Flags!S157</f>
        <v>1</v>
      </c>
      <c r="T9" s="205">
        <f>+Flags!T157</f>
        <v>1</v>
      </c>
      <c r="U9" s="205">
        <f>+Flags!U157</f>
        <v>1</v>
      </c>
      <c r="V9" s="205">
        <f>+Flags!V157</f>
        <v>1</v>
      </c>
      <c r="W9" s="205">
        <f>+Flags!W157</f>
        <v>1</v>
      </c>
      <c r="X9" s="205">
        <f>+Flags!X157</f>
        <v>1</v>
      </c>
      <c r="Y9" s="205">
        <f>+Flags!Y157</f>
        <v>1</v>
      </c>
      <c r="Z9" s="205">
        <f>+Flags!Z157</f>
        <v>1</v>
      </c>
      <c r="AA9" s="205">
        <f>+Flags!AA157</f>
        <v>1</v>
      </c>
      <c r="AB9" s="205">
        <f>+Flags!AB157</f>
        <v>1</v>
      </c>
      <c r="AC9" s="205">
        <f>+Flags!AC157</f>
        <v>1</v>
      </c>
      <c r="AD9" s="205">
        <f>+Flags!AD157</f>
        <v>1</v>
      </c>
      <c r="AE9" s="205">
        <f>+Flags!AE157</f>
        <v>1</v>
      </c>
      <c r="AF9" s="205">
        <f>+Flags!AF157</f>
        <v>1</v>
      </c>
      <c r="AG9" s="205">
        <f>+Flags!AG157</f>
        <v>1</v>
      </c>
      <c r="AH9" s="205">
        <f>+Flags!AH157</f>
        <v>1</v>
      </c>
      <c r="AI9" s="205">
        <f>+Flags!AI157</f>
        <v>1</v>
      </c>
      <c r="AJ9" s="205">
        <f>+Flags!AJ157</f>
        <v>1</v>
      </c>
      <c r="AK9" s="205">
        <f>+Flags!AK157</f>
        <v>0</v>
      </c>
      <c r="AL9" s="205">
        <f>+Flags!AL157</f>
        <v>0</v>
      </c>
      <c r="AM9" s="205">
        <f>+Flags!AM157</f>
        <v>0</v>
      </c>
      <c r="AN9" s="205">
        <f>+Flags!AN157</f>
        <v>0</v>
      </c>
      <c r="AO9" s="205">
        <f>+Flags!AO157</f>
        <v>0</v>
      </c>
      <c r="AP9" s="205">
        <f>+Flags!AP157</f>
        <v>0</v>
      </c>
      <c r="AQ9" s="205">
        <f>+Flags!AQ157</f>
        <v>0</v>
      </c>
      <c r="AR9" s="205">
        <f>+Flags!AR157</f>
        <v>0</v>
      </c>
      <c r="AS9" s="205">
        <f>+Flags!AS157</f>
        <v>0</v>
      </c>
      <c r="AT9" s="205">
        <f>+Flags!AT157</f>
        <v>0</v>
      </c>
      <c r="AU9" s="205">
        <f>+Flags!AU157</f>
        <v>0</v>
      </c>
      <c r="AV9" s="205">
        <f>+Flags!AV157</f>
        <v>0</v>
      </c>
      <c r="AW9" s="51"/>
      <c r="AX9" s="51"/>
      <c r="AY9" s="51"/>
      <c r="AZ9" s="51"/>
      <c r="BA9" s="51"/>
      <c r="BB9" s="51"/>
      <c r="BC9" s="51"/>
      <c r="BD9" s="51"/>
      <c r="BE9" s="51"/>
      <c r="BF9" s="51"/>
    </row>
    <row r="10" spans="1:58" x14ac:dyDescent="0.2">
      <c r="B10" s="2" t="str">
        <f>+Flags!B116</f>
        <v>Días del periodo Operación Tramo 2B</v>
      </c>
      <c r="C10" s="2"/>
      <c r="D10" s="2"/>
      <c r="E10" s="2"/>
      <c r="F10" s="2"/>
      <c r="G10" s="160">
        <f>+Flags!G116</f>
        <v>0</v>
      </c>
      <c r="H10" s="160">
        <f>+Flags!H116</f>
        <v>0</v>
      </c>
      <c r="I10" s="160">
        <f>+Flags!I116</f>
        <v>0</v>
      </c>
      <c r="J10" s="160">
        <f>+Flags!J116</f>
        <v>275</v>
      </c>
      <c r="K10" s="160">
        <f>+Flags!K116</f>
        <v>365</v>
      </c>
      <c r="L10" s="160">
        <f>+Flags!L116</f>
        <v>366</v>
      </c>
      <c r="M10" s="160">
        <f>+Flags!M116</f>
        <v>365</v>
      </c>
      <c r="N10" s="160">
        <f>+Flags!N116</f>
        <v>365</v>
      </c>
      <c r="O10" s="160">
        <f>+Flags!O116</f>
        <v>365</v>
      </c>
      <c r="P10" s="160">
        <f>+Flags!P116</f>
        <v>366</v>
      </c>
      <c r="Q10" s="160">
        <f>+Flags!Q116</f>
        <v>365</v>
      </c>
      <c r="R10" s="160">
        <f>+Flags!R116</f>
        <v>365</v>
      </c>
      <c r="S10" s="160">
        <f>+Flags!S116</f>
        <v>365</v>
      </c>
      <c r="T10" s="160">
        <f>+Flags!T116</f>
        <v>366</v>
      </c>
      <c r="U10" s="160">
        <f>+Flags!U116</f>
        <v>365</v>
      </c>
      <c r="V10" s="160">
        <f>+Flags!V116</f>
        <v>365</v>
      </c>
      <c r="W10" s="160">
        <f>+Flags!W116</f>
        <v>365</v>
      </c>
      <c r="X10" s="160">
        <f>+Flags!X116</f>
        <v>366</v>
      </c>
      <c r="Y10" s="160">
        <f>+Flags!Y116</f>
        <v>365</v>
      </c>
      <c r="Z10" s="160">
        <f>+Flags!Z116</f>
        <v>365</v>
      </c>
      <c r="AA10" s="160">
        <f>+Flags!AA116</f>
        <v>365</v>
      </c>
      <c r="AB10" s="160">
        <f>+Flags!AB116</f>
        <v>366</v>
      </c>
      <c r="AC10" s="160">
        <f>+Flags!AC116</f>
        <v>365</v>
      </c>
      <c r="AD10" s="160">
        <f>+Flags!AD116</f>
        <v>365</v>
      </c>
      <c r="AE10" s="160">
        <f>+Flags!AE116</f>
        <v>365</v>
      </c>
      <c r="AF10" s="160">
        <f>+Flags!AF116</f>
        <v>366</v>
      </c>
      <c r="AG10" s="160">
        <f>+Flags!AG116</f>
        <v>365</v>
      </c>
      <c r="AH10" s="160">
        <f>+Flags!AH116</f>
        <v>365</v>
      </c>
      <c r="AI10" s="160">
        <f>+Flags!AI116</f>
        <v>365</v>
      </c>
      <c r="AJ10" s="160">
        <f>+Flags!AJ116</f>
        <v>366</v>
      </c>
      <c r="AK10" s="160">
        <f>+Flags!AK116</f>
        <v>0</v>
      </c>
      <c r="AL10" s="160">
        <f>+Flags!AL116</f>
        <v>0</v>
      </c>
      <c r="AM10" s="160">
        <f>+Flags!AM116</f>
        <v>0</v>
      </c>
      <c r="AN10" s="160">
        <f>+Flags!AN116</f>
        <v>0</v>
      </c>
      <c r="AO10" s="160">
        <f>+Flags!AO116</f>
        <v>0</v>
      </c>
      <c r="AP10" s="160">
        <f>+Flags!AP116</f>
        <v>0</v>
      </c>
      <c r="AQ10" s="160">
        <f>+Flags!AQ116</f>
        <v>0</v>
      </c>
      <c r="AR10" s="160">
        <f>+Flags!AR116</f>
        <v>0</v>
      </c>
      <c r="AS10" s="160">
        <f>+Flags!AS116</f>
        <v>0</v>
      </c>
      <c r="AT10" s="160">
        <f>+Flags!AT116</f>
        <v>0</v>
      </c>
      <c r="AU10" s="160">
        <f>+Flags!AU116</f>
        <v>0</v>
      </c>
      <c r="AV10" s="160">
        <f>+Flags!AV116</f>
        <v>0</v>
      </c>
      <c r="AW10" s="52"/>
      <c r="AX10" s="52"/>
      <c r="AY10" s="52"/>
      <c r="AZ10" s="52"/>
      <c r="BA10" s="52"/>
      <c r="BB10" s="52"/>
      <c r="BC10" s="52"/>
      <c r="BD10" s="52"/>
      <c r="BE10" s="52"/>
      <c r="BF10" s="52"/>
    </row>
    <row r="11" spans="1:58" x14ac:dyDescent="0.2">
      <c r="B11" s="2" t="str">
        <f>+Flags!B50</f>
        <v>Factor de Actualización PYG 2021</v>
      </c>
      <c r="C11" s="2"/>
      <c r="D11" s="2"/>
      <c r="E11" s="2"/>
      <c r="F11" s="2"/>
      <c r="G11" s="201">
        <f>+Flags!G50</f>
        <v>1.1360320000000002</v>
      </c>
      <c r="H11" s="201">
        <f>+Flags!H50</f>
        <v>1.17579312</v>
      </c>
      <c r="I11" s="201">
        <f>+Flags!I50</f>
        <v>1.2334069828799998</v>
      </c>
      <c r="J11" s="201">
        <f>+Flags!J50</f>
        <v>1.2790430412465597</v>
      </c>
      <c r="K11" s="201">
        <f>+Flags!K50</f>
        <v>1.3263676337726822</v>
      </c>
      <c r="L11" s="201">
        <f>+Flags!L50</f>
        <v>1.3754432362222713</v>
      </c>
      <c r="M11" s="201">
        <f>+Flags!M50</f>
        <v>1.4263346359624951</v>
      </c>
      <c r="N11" s="201">
        <f>+Flags!N50</f>
        <v>1.4791090174931074</v>
      </c>
      <c r="O11" s="201">
        <f>+Flags!O50</f>
        <v>1.5338360511403524</v>
      </c>
      <c r="P11" s="201">
        <f>+Flags!P50</f>
        <v>1.5905879850325453</v>
      </c>
      <c r="Q11" s="201">
        <f>+Flags!Q50</f>
        <v>1.6494397404787493</v>
      </c>
      <c r="R11" s="201">
        <f>+Flags!R50</f>
        <v>1.7104690108764629</v>
      </c>
      <c r="S11" s="201">
        <f>+Flags!S50</f>
        <v>1.7737563642788918</v>
      </c>
      <c r="T11" s="201">
        <f>+Flags!T50</f>
        <v>1.8393853497572108</v>
      </c>
      <c r="U11" s="201">
        <f>+Flags!U50</f>
        <v>1.9074426076982274</v>
      </c>
      <c r="V11" s="201">
        <f>+Flags!V50</f>
        <v>1.9780179841830616</v>
      </c>
      <c r="W11" s="201">
        <f>+Flags!W50</f>
        <v>2.0512046495978349</v>
      </c>
      <c r="X11" s="201">
        <f>+Flags!X50</f>
        <v>2.1270992216329545</v>
      </c>
      <c r="Y11" s="201">
        <f>+Flags!Y50</f>
        <v>2.2058018928333736</v>
      </c>
      <c r="Z11" s="201">
        <f>+Flags!Z50</f>
        <v>2.2874165628682084</v>
      </c>
      <c r="AA11" s="201">
        <f>+Flags!AA50</f>
        <v>2.3720509756943318</v>
      </c>
      <c r="AB11" s="201">
        <f>+Flags!AB50</f>
        <v>2.459816861795022</v>
      </c>
      <c r="AC11" s="201">
        <f>+Flags!AC50</f>
        <v>2.5508300856814374</v>
      </c>
      <c r="AD11" s="201">
        <f>+Flags!AD50</f>
        <v>2.6452107988516502</v>
      </c>
      <c r="AE11" s="201">
        <f>+Flags!AE50</f>
        <v>2.7430835984091613</v>
      </c>
      <c r="AF11" s="201">
        <f>+Flags!AF50</f>
        <v>2.8445776915502998</v>
      </c>
      <c r="AG11" s="201">
        <f>+Flags!AG50</f>
        <v>2.9498270661376607</v>
      </c>
      <c r="AH11" s="201">
        <f>+Flags!AH50</f>
        <v>3.0589706675847537</v>
      </c>
      <c r="AI11" s="201">
        <f>+Flags!AI50</f>
        <v>3.1721525822853893</v>
      </c>
      <c r="AJ11" s="201">
        <f>+Flags!AJ50</f>
        <v>3.2895222278299485</v>
      </c>
      <c r="AK11" s="201">
        <f>+Flags!AK50</f>
        <v>3.4112345502596564</v>
      </c>
      <c r="AL11" s="201">
        <f>+Flags!AL50</f>
        <v>3.5374502286192633</v>
      </c>
      <c r="AM11" s="201">
        <f>+Flags!AM50</f>
        <v>3.6683358870781757</v>
      </c>
      <c r="AN11" s="201">
        <f>+Flags!AN50</f>
        <v>3.8040643149000681</v>
      </c>
      <c r="AO11" s="201">
        <f>+Flags!AO50</f>
        <v>3.9448146945513702</v>
      </c>
      <c r="AP11" s="201">
        <f>+Flags!AP50</f>
        <v>4.0907728382497703</v>
      </c>
      <c r="AQ11" s="201">
        <f>+Flags!AQ50</f>
        <v>4.242131433265012</v>
      </c>
      <c r="AR11" s="201">
        <f>+Flags!AR50</f>
        <v>4.3990902962958174</v>
      </c>
      <c r="AS11" s="201">
        <f>+Flags!AS50</f>
        <v>4.5618566372587619</v>
      </c>
      <c r="AT11" s="201">
        <f>+Flags!AT50</f>
        <v>4.7306453328373355</v>
      </c>
      <c r="AU11" s="201">
        <f>+Flags!AU50</f>
        <v>4.9056792101523161</v>
      </c>
      <c r="AV11" s="201">
        <f>+Flags!AV50</f>
        <v>5.0871893409279512</v>
      </c>
      <c r="AW11" s="52"/>
      <c r="AX11" s="52"/>
      <c r="AY11" s="52"/>
      <c r="AZ11" s="52"/>
      <c r="BA11" s="52"/>
      <c r="BB11" s="52"/>
      <c r="BC11" s="52"/>
      <c r="BD11" s="52"/>
      <c r="BE11" s="52"/>
      <c r="BF11" s="52"/>
    </row>
    <row r="12" spans="1:58" x14ac:dyDescent="0.2">
      <c r="B12" s="2" t="str">
        <f>+Flags!B52</f>
        <v>Factor de Actualización USD 2021</v>
      </c>
      <c r="C12" s="2"/>
      <c r="D12" s="2"/>
      <c r="E12" s="2"/>
      <c r="F12" s="2"/>
      <c r="G12" s="201">
        <f>+Flags!G52</f>
        <v>1.1286659999999999</v>
      </c>
      <c r="H12" s="201">
        <f>+Flags!H52</f>
        <v>1.169297976</v>
      </c>
      <c r="I12" s="201">
        <f>+Flags!I52</f>
        <v>1.188006743616</v>
      </c>
      <c r="J12" s="201">
        <f>+Flags!J52</f>
        <v>1.2129548852319358</v>
      </c>
      <c r="K12" s="201">
        <f>+Flags!K52</f>
        <v>1.2384269378218065</v>
      </c>
      <c r="L12" s="201">
        <f>+Flags!L52</f>
        <v>1.2644339035160643</v>
      </c>
      <c r="M12" s="201">
        <f>+Flags!M52</f>
        <v>1.2909870154899015</v>
      </c>
      <c r="N12" s="201">
        <f>+Flags!N52</f>
        <v>1.3180977428151892</v>
      </c>
      <c r="O12" s="201">
        <f>+Flags!O52</f>
        <v>1.345777795414308</v>
      </c>
      <c r="P12" s="201">
        <f>+Flags!P52</f>
        <v>1.3740391291180083</v>
      </c>
      <c r="Q12" s="201">
        <f>+Flags!Q52</f>
        <v>1.4028939508294864</v>
      </c>
      <c r="R12" s="201">
        <f>+Flags!R52</f>
        <v>1.4323547237969054</v>
      </c>
      <c r="S12" s="201">
        <f>+Flags!S52</f>
        <v>1.4624341729966404</v>
      </c>
      <c r="T12" s="201">
        <f>+Flags!T52</f>
        <v>1.4931452906295697</v>
      </c>
      <c r="U12" s="201">
        <f>+Flags!U52</f>
        <v>1.5245013417327906</v>
      </c>
      <c r="V12" s="201">
        <f>+Flags!V52</f>
        <v>1.556515869909179</v>
      </c>
      <c r="W12" s="201">
        <f>+Flags!W52</f>
        <v>1.5892027031772715</v>
      </c>
      <c r="X12" s="201">
        <f>+Flags!X52</f>
        <v>1.6225759599439942</v>
      </c>
      <c r="Y12" s="201">
        <f>+Flags!Y52</f>
        <v>1.6566500551028178</v>
      </c>
      <c r="Z12" s="201">
        <f>+Flags!Z52</f>
        <v>1.6914397062599769</v>
      </c>
      <c r="AA12" s="201">
        <f>+Flags!AA52</f>
        <v>1.7269599400914362</v>
      </c>
      <c r="AB12" s="201">
        <f>+Flags!AB52</f>
        <v>1.7632260988333561</v>
      </c>
      <c r="AC12" s="201">
        <f>+Flags!AC52</f>
        <v>1.8002538469088565</v>
      </c>
      <c r="AD12" s="201">
        <f>+Flags!AD52</f>
        <v>1.8380591776939423</v>
      </c>
      <c r="AE12" s="201">
        <f>+Flags!AE52</f>
        <v>1.876658420425515</v>
      </c>
      <c r="AF12" s="201">
        <f>+Flags!AF52</f>
        <v>1.9160682472544506</v>
      </c>
      <c r="AG12" s="201">
        <f>+Flags!AG52</f>
        <v>1.9563056804467938</v>
      </c>
      <c r="AH12" s="201">
        <f>+Flags!AH52</f>
        <v>1.9973880997361761</v>
      </c>
      <c r="AI12" s="201">
        <f>+Flags!AI52</f>
        <v>2.0393332498306358</v>
      </c>
      <c r="AJ12" s="201">
        <f>+Flags!AJ52</f>
        <v>2.0821592480770788</v>
      </c>
      <c r="AK12" s="201">
        <f>+Flags!AK52</f>
        <v>2.1258845922866971</v>
      </c>
      <c r="AL12" s="201">
        <f>+Flags!AL52</f>
        <v>2.1705281687247178</v>
      </c>
      <c r="AM12" s="201">
        <f>+Flags!AM52</f>
        <v>2.2161092602679364</v>
      </c>
      <c r="AN12" s="201">
        <f>+Flags!AN52</f>
        <v>2.2626475547335629</v>
      </c>
      <c r="AO12" s="201">
        <f>+Flags!AO52</f>
        <v>2.3101631533829674</v>
      </c>
      <c r="AP12" s="201">
        <f>+Flags!AP52</f>
        <v>2.3586765796040097</v>
      </c>
      <c r="AQ12" s="201">
        <f>+Flags!AQ52</f>
        <v>2.4082087877756937</v>
      </c>
      <c r="AR12" s="201">
        <f>+Flags!AR52</f>
        <v>2.4587811723189832</v>
      </c>
      <c r="AS12" s="201">
        <f>+Flags!AS52</f>
        <v>2.5104155769376817</v>
      </c>
      <c r="AT12" s="201">
        <f>+Flags!AT52</f>
        <v>2.5631343040533729</v>
      </c>
      <c r="AU12" s="201">
        <f>+Flags!AU52</f>
        <v>2.6169601244384935</v>
      </c>
      <c r="AV12" s="201">
        <f>+Flags!AV52</f>
        <v>2.6719162870517015</v>
      </c>
      <c r="AW12" s="52"/>
      <c r="AX12" s="52"/>
      <c r="AY12" s="52"/>
      <c r="AZ12" s="52"/>
      <c r="BA12" s="52"/>
      <c r="BB12" s="52"/>
      <c r="BC12" s="52"/>
      <c r="BD12" s="52"/>
      <c r="BE12" s="52"/>
      <c r="BF12" s="52"/>
    </row>
    <row r="13" spans="1:58" x14ac:dyDescent="0.2">
      <c r="B13" s="2" t="str">
        <f>+Hip!B22</f>
        <v>Proyección tipo cambio aplicado al MEF</v>
      </c>
      <c r="C13" s="2"/>
      <c r="D13" s="2"/>
      <c r="E13" s="2"/>
      <c r="F13" s="2"/>
      <c r="G13" s="160">
        <f>+Hip!G22</f>
        <v>6879.4681986518717</v>
      </c>
      <c r="H13" s="160">
        <f>+Hip!H22</f>
        <v>7102.9154925057219</v>
      </c>
      <c r="I13" s="160">
        <f>+Hip!I22</f>
        <v>7214.2246481179573</v>
      </c>
      <c r="J13" s="160">
        <f>+Hip!J22</f>
        <v>7327.2781195869948</v>
      </c>
      <c r="K13" s="160">
        <f>+Hip!K22</f>
        <v>7442.1032419311587</v>
      </c>
      <c r="L13" s="160">
        <f>+Hip!L22</f>
        <v>7558.7277785334099</v>
      </c>
      <c r="M13" s="160">
        <f>+Hip!M22</f>
        <v>7677.1799278542076</v>
      </c>
      <c r="N13" s="160">
        <f>+Hip!N22</f>
        <v>7797.4883302495718</v>
      </c>
      <c r="O13" s="160">
        <f>+Hip!O22</f>
        <v>7919.6820748959908</v>
      </c>
      <c r="P13" s="160">
        <f>+Hip!P22</f>
        <v>8043.7907068238428</v>
      </c>
      <c r="Q13" s="160">
        <f>+Hip!Q22</f>
        <v>8169.8442340610427</v>
      </c>
      <c r="R13" s="160">
        <f>+Hip!R22</f>
        <v>8297.8731348886395</v>
      </c>
      <c r="S13" s="160">
        <f>+Hip!S22</f>
        <v>8427.9083652101071</v>
      </c>
      <c r="T13" s="160">
        <f>+Hip!T22</f>
        <v>8559.9813660361233</v>
      </c>
      <c r="U13" s="160">
        <f>+Hip!U22</f>
        <v>8694.1240710866405</v>
      </c>
      <c r="V13" s="160">
        <f>+Hip!V22</f>
        <v>8830.3689145120934</v>
      </c>
      <c r="W13" s="160">
        <f>+Hip!W22</f>
        <v>8968.7488387355934</v>
      </c>
      <c r="X13" s="160">
        <f>+Hip!X22</f>
        <v>9109.2973024180319</v>
      </c>
      <c r="Y13" s="160">
        <f>+Hip!Y22</f>
        <v>9252.0482885479905</v>
      </c>
      <c r="Z13" s="160">
        <f>+Hip!Z22</f>
        <v>9397.036312658438</v>
      </c>
      <c r="AA13" s="160">
        <f>+Hip!AA22</f>
        <v>9544.2964311721844</v>
      </c>
      <c r="AB13" s="160">
        <f>+Hip!AB22</f>
        <v>9693.8642498781137</v>
      </c>
      <c r="AC13" s="160">
        <f>+Hip!AC22</f>
        <v>9845.7759325402585</v>
      </c>
      <c r="AD13" s="160">
        <f>+Hip!AD22</f>
        <v>10000.068209641771</v>
      </c>
      <c r="AE13" s="160">
        <f>+Hip!AE22</f>
        <v>10156.778387265931</v>
      </c>
      <c r="AF13" s="160">
        <f>+Hip!AF22</f>
        <v>10315.944356116326</v>
      </c>
      <c r="AG13" s="160">
        <f>+Hip!AG22</f>
        <v>10477.604600678384</v>
      </c>
      <c r="AH13" s="160">
        <f>+Hip!AH22</f>
        <v>10641.798208524471</v>
      </c>
      <c r="AI13" s="160">
        <f>+Hip!AI22</f>
        <v>10808.564879764815</v>
      </c>
      <c r="AJ13" s="160">
        <f>+Hip!AJ22</f>
        <v>10977.944936646536</v>
      </c>
      <c r="AK13" s="160">
        <f>+Hip!AK22</f>
        <v>11149.979333303094</v>
      </c>
      <c r="AL13" s="160">
        <f>+Hip!AL22</f>
        <v>11324.709665656521</v>
      </c>
      <c r="AM13" s="160">
        <f>+Hip!AM22</f>
        <v>11502.178181474841</v>
      </c>
      <c r="AN13" s="160">
        <f>+Hip!AN22</f>
        <v>11682.427790587082</v>
      </c>
      <c r="AO13" s="160">
        <f>+Hip!AO22</f>
        <v>11865.502075258379</v>
      </c>
      <c r="AP13" s="160">
        <f>+Hip!AP22</f>
        <v>12051.445300727657</v>
      </c>
      <c r="AQ13" s="160">
        <f>+Hip!AQ22</f>
        <v>12240.302425910462</v>
      </c>
      <c r="AR13" s="160">
        <f>+Hip!AR22</f>
        <v>12432.11911426949</v>
      </c>
      <c r="AS13" s="160">
        <f>+Hip!AS22</f>
        <v>12626.941744855496</v>
      </c>
      <c r="AT13" s="160">
        <f>+Hip!AT22</f>
        <v>12824.817423521205</v>
      </c>
      <c r="AU13" s="160">
        <f>+Hip!AU22</f>
        <v>13025.79399431096</v>
      </c>
      <c r="AV13" s="160">
        <f>+Hip!AV22</f>
        <v>13229.920051028859</v>
      </c>
      <c r="AW13" s="52"/>
      <c r="AX13" s="52"/>
      <c r="AY13" s="52"/>
      <c r="AZ13" s="52"/>
      <c r="BA13" s="52"/>
      <c r="BB13" s="52"/>
      <c r="BC13" s="52"/>
      <c r="BD13" s="52"/>
      <c r="BE13" s="52"/>
      <c r="BF13" s="52"/>
    </row>
    <row r="14" spans="1:58" x14ac:dyDescent="0.2">
      <c r="B14" s="2"/>
      <c r="C14" s="2"/>
      <c r="D14" s="2"/>
      <c r="E14" s="2"/>
      <c r="F14" s="2"/>
      <c r="G14" s="2"/>
      <c r="H14" s="2"/>
      <c r="I14" s="2"/>
      <c r="J14" s="2"/>
      <c r="K14" s="2"/>
      <c r="L14" s="2"/>
      <c r="M14" s="2"/>
      <c r="N14" s="2"/>
      <c r="O14" s="2"/>
      <c r="P14" s="2"/>
      <c r="Q14" s="2"/>
      <c r="R14" s="2"/>
      <c r="S14" s="2"/>
      <c r="T14" s="2"/>
      <c r="U14" s="2"/>
      <c r="V14" s="2"/>
      <c r="W14" s="2"/>
      <c r="X14" s="2"/>
      <c r="Y14" s="2"/>
      <c r="Z14" s="2"/>
      <c r="AA14" s="2"/>
      <c r="AB14" s="2"/>
      <c r="AC14" s="2"/>
      <c r="AD14" s="2"/>
      <c r="AE14" s="2"/>
      <c r="AF14" s="2"/>
      <c r="AG14" s="2"/>
      <c r="AH14" s="2"/>
      <c r="AI14" s="2"/>
      <c r="AJ14" s="2"/>
      <c r="AK14" s="2"/>
      <c r="AL14" s="2"/>
      <c r="AM14" s="2"/>
      <c r="AN14" s="2"/>
      <c r="AO14" s="2"/>
      <c r="AP14" s="2"/>
      <c r="AQ14" s="2"/>
      <c r="AR14" s="2"/>
      <c r="AS14" s="2"/>
      <c r="AT14" s="2"/>
      <c r="AU14" s="2"/>
      <c r="AV14" s="2"/>
    </row>
    <row r="15" spans="1:58" x14ac:dyDescent="0.2">
      <c r="B15" s="169" t="s">
        <v>27</v>
      </c>
      <c r="C15" s="169"/>
      <c r="D15" s="169"/>
      <c r="E15" s="169"/>
      <c r="F15" s="169"/>
      <c r="G15" s="169"/>
      <c r="H15" s="169"/>
      <c r="I15" s="169"/>
      <c r="J15" s="169"/>
      <c r="K15" s="169"/>
      <c r="L15" s="169"/>
      <c r="M15" s="169"/>
      <c r="N15" s="169"/>
      <c r="O15" s="169"/>
      <c r="P15" s="169"/>
      <c r="Q15" s="169"/>
      <c r="R15" s="169"/>
      <c r="S15" s="169"/>
      <c r="T15" s="169"/>
      <c r="U15" s="169"/>
      <c r="V15" s="169"/>
      <c r="W15" s="169"/>
      <c r="X15" s="169"/>
      <c r="Y15" s="169"/>
      <c r="Z15" s="169"/>
      <c r="AA15" s="169"/>
      <c r="AB15" s="169"/>
      <c r="AC15" s="169"/>
      <c r="AD15" s="169"/>
      <c r="AE15" s="169"/>
      <c r="AF15" s="169"/>
      <c r="AG15" s="169"/>
      <c r="AH15" s="169"/>
      <c r="AI15" s="169"/>
      <c r="AJ15" s="169"/>
      <c r="AK15" s="169"/>
      <c r="AL15" s="169"/>
      <c r="AM15" s="169"/>
      <c r="AN15" s="169"/>
      <c r="AO15" s="169"/>
      <c r="AP15" s="169"/>
      <c r="AQ15" s="169"/>
      <c r="AR15" s="169"/>
      <c r="AS15" s="169"/>
      <c r="AT15" s="169"/>
      <c r="AU15" s="169"/>
      <c r="AV15" s="169"/>
    </row>
    <row r="16" spans="1:58" x14ac:dyDescent="0.2">
      <c r="D16" s="2"/>
      <c r="E16" s="2"/>
      <c r="F16" s="2"/>
      <c r="G16" s="2"/>
      <c r="H16" s="2"/>
      <c r="I16" s="2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U16" s="2"/>
      <c r="V16" s="2"/>
      <c r="W16" s="2"/>
      <c r="X16" s="2"/>
      <c r="Y16" s="2"/>
      <c r="Z16" s="2"/>
      <c r="AA16" s="2"/>
      <c r="AB16" s="2"/>
      <c r="AC16" s="2"/>
      <c r="AD16" s="2"/>
      <c r="AE16" s="2"/>
      <c r="AF16" s="2"/>
      <c r="AG16" s="2"/>
      <c r="AH16" s="2"/>
      <c r="AI16" s="2"/>
      <c r="AJ16" s="2"/>
      <c r="AK16" s="2"/>
      <c r="AL16" s="2"/>
      <c r="AM16" s="2"/>
      <c r="AN16" s="2"/>
      <c r="AO16" s="2"/>
      <c r="AP16" s="2"/>
      <c r="AQ16" s="2"/>
      <c r="AR16" s="2"/>
      <c r="AS16" s="2"/>
      <c r="AT16" s="2"/>
      <c r="AU16" s="2"/>
      <c r="AV16" s="2"/>
    </row>
    <row r="17" spans="2:48" x14ac:dyDescent="0.2">
      <c r="B17" s="2" t="s">
        <v>723</v>
      </c>
      <c r="C17" s="290">
        <f>+Control!Q6</f>
        <v>0</v>
      </c>
      <c r="D17" s="2"/>
      <c r="E17" s="2"/>
      <c r="F17" s="2"/>
      <c r="G17" s="2"/>
      <c r="H17" s="2"/>
      <c r="I17" s="2"/>
      <c r="J17" s="2"/>
      <c r="K17" s="2"/>
      <c r="L17" s="2"/>
      <c r="M17" s="2"/>
      <c r="N17" s="2"/>
      <c r="O17" s="2"/>
      <c r="P17" s="2"/>
      <c r="Q17" s="2"/>
      <c r="R17" s="2"/>
      <c r="S17" s="2"/>
      <c r="T17" s="2"/>
      <c r="U17" s="2"/>
      <c r="V17" s="2"/>
      <c r="W17" s="2"/>
      <c r="X17" s="2"/>
      <c r="Y17" s="2"/>
      <c r="Z17" s="2"/>
      <c r="AA17" s="2"/>
      <c r="AB17" s="2"/>
      <c r="AC17" s="2"/>
      <c r="AD17" s="2"/>
      <c r="AE17" s="2"/>
      <c r="AF17" s="2"/>
      <c r="AG17" s="2"/>
      <c r="AH17" s="2"/>
      <c r="AI17" s="2"/>
      <c r="AJ17" s="2"/>
      <c r="AK17" s="2"/>
      <c r="AL17" s="2"/>
      <c r="AM17" s="2"/>
      <c r="AN17" s="2"/>
      <c r="AO17" s="2"/>
      <c r="AP17" s="2"/>
      <c r="AQ17" s="2"/>
      <c r="AR17" s="2"/>
      <c r="AS17" s="2"/>
      <c r="AT17" s="2"/>
      <c r="AU17" s="2"/>
      <c r="AV17" s="2"/>
    </row>
    <row r="18" spans="2:48" x14ac:dyDescent="0.2">
      <c r="B18" s="2" t="s">
        <v>597</v>
      </c>
      <c r="C18" s="290">
        <f>+Control!P6</f>
        <v>0</v>
      </c>
      <c r="D18" s="2"/>
      <c r="E18" s="2"/>
      <c r="F18" s="2"/>
      <c r="G18" s="2"/>
      <c r="H18" s="2"/>
      <c r="I18" s="2"/>
      <c r="J18" s="2"/>
      <c r="K18" s="2"/>
      <c r="L18" s="2"/>
      <c r="M18" s="2"/>
      <c r="N18" s="2"/>
      <c r="O18" s="2"/>
      <c r="P18" s="2"/>
      <c r="Q18" s="2"/>
      <c r="R18" s="2"/>
      <c r="S18" s="2"/>
      <c r="T18" s="2"/>
      <c r="U18" s="2"/>
      <c r="V18" s="2"/>
      <c r="W18" s="2"/>
      <c r="X18" s="2"/>
      <c r="Y18" s="2"/>
      <c r="Z18" s="2"/>
      <c r="AA18" s="2"/>
      <c r="AB18" s="2"/>
      <c r="AC18" s="2"/>
      <c r="AD18" s="2"/>
      <c r="AE18" s="2"/>
      <c r="AF18" s="2"/>
      <c r="AG18" s="2"/>
      <c r="AH18" s="2"/>
      <c r="AI18" s="2"/>
      <c r="AJ18" s="2"/>
      <c r="AK18" s="2"/>
      <c r="AL18" s="2"/>
      <c r="AM18" s="2"/>
      <c r="AN18" s="2"/>
      <c r="AO18" s="2"/>
      <c r="AP18" s="2"/>
      <c r="AQ18" s="2"/>
      <c r="AR18" s="2"/>
      <c r="AS18" s="2"/>
      <c r="AT18" s="2"/>
      <c r="AU18" s="2"/>
      <c r="AV18" s="2"/>
    </row>
    <row r="19" spans="2:48" x14ac:dyDescent="0.2">
      <c r="B19" s="2"/>
      <c r="C19" s="2"/>
      <c r="D19" s="2"/>
      <c r="E19" s="2"/>
      <c r="F19" s="2"/>
      <c r="G19" s="2"/>
      <c r="H19" s="2"/>
      <c r="I19" s="2"/>
      <c r="J19" s="2"/>
      <c r="K19" s="2"/>
      <c r="L19" s="2"/>
      <c r="M19" s="2"/>
      <c r="N19" s="2"/>
      <c r="O19" s="2"/>
      <c r="P19" s="2"/>
      <c r="Q19" s="2"/>
      <c r="R19" s="2"/>
      <c r="S19" s="2"/>
      <c r="T19" s="2"/>
      <c r="U19" s="2"/>
      <c r="V19" s="2"/>
      <c r="W19" s="2"/>
      <c r="X19" s="2"/>
      <c r="Y19" s="2"/>
      <c r="Z19" s="2"/>
      <c r="AA19" s="2"/>
      <c r="AB19" s="2"/>
      <c r="AC19" s="2"/>
      <c r="AD19" s="2"/>
      <c r="AE19" s="2"/>
      <c r="AF19" s="2"/>
      <c r="AG19" s="2"/>
      <c r="AH19" s="2"/>
      <c r="AI19" s="2"/>
      <c r="AJ19" s="2"/>
      <c r="AK19" s="2"/>
      <c r="AL19" s="2"/>
      <c r="AM19" s="2"/>
      <c r="AN19" s="2"/>
      <c r="AO19" s="2"/>
      <c r="AP19" s="2"/>
      <c r="AQ19" s="2"/>
      <c r="AR19" s="2"/>
      <c r="AS19" s="2"/>
      <c r="AT19" s="2"/>
      <c r="AU19" s="2"/>
      <c r="AV19" s="2"/>
    </row>
    <row r="20" spans="2:48" x14ac:dyDescent="0.2">
      <c r="B20" s="284" t="s">
        <v>278</v>
      </c>
      <c r="C20" s="365" t="str">
        <f>+Control!J11</f>
        <v>SI</v>
      </c>
      <c r="D20" s="286"/>
      <c r="E20" s="286"/>
      <c r="F20" s="286"/>
      <c r="G20" s="287"/>
      <c r="H20" s="287"/>
      <c r="I20" s="287"/>
      <c r="J20" s="287"/>
      <c r="K20" s="287"/>
      <c r="L20" s="287"/>
      <c r="M20" s="287"/>
      <c r="N20" s="287"/>
      <c r="O20" s="287"/>
      <c r="P20" s="287"/>
      <c r="Q20" s="287"/>
      <c r="R20" s="287"/>
      <c r="S20" s="287"/>
      <c r="T20" s="287"/>
      <c r="U20" s="287"/>
      <c r="V20" s="287"/>
      <c r="W20" s="287"/>
      <c r="X20" s="287"/>
      <c r="Y20" s="287"/>
      <c r="Z20" s="287"/>
      <c r="AA20" s="287"/>
      <c r="AB20" s="287"/>
      <c r="AC20" s="287"/>
      <c r="AD20" s="287"/>
      <c r="AE20" s="287"/>
      <c r="AF20" s="287"/>
      <c r="AG20" s="287"/>
      <c r="AH20" s="287"/>
      <c r="AI20" s="287"/>
      <c r="AJ20" s="287"/>
      <c r="AK20" s="287"/>
      <c r="AL20" s="287"/>
      <c r="AM20" s="287"/>
      <c r="AN20" s="287"/>
      <c r="AO20" s="287"/>
      <c r="AP20" s="287"/>
      <c r="AQ20" s="287"/>
      <c r="AR20" s="287"/>
      <c r="AS20" s="287"/>
      <c r="AT20" s="287"/>
      <c r="AU20" s="287"/>
      <c r="AV20" s="287"/>
    </row>
    <row r="21" spans="2:48" x14ac:dyDescent="0.2">
      <c r="B21" s="2"/>
      <c r="C21" s="164"/>
      <c r="D21" s="164"/>
      <c r="E21" s="164"/>
      <c r="F21" s="164"/>
      <c r="G21" s="194"/>
      <c r="H21" s="194"/>
      <c r="I21" s="194"/>
      <c r="J21" s="194"/>
      <c r="K21" s="194"/>
      <c r="L21" s="194"/>
      <c r="M21" s="194"/>
      <c r="N21" s="194"/>
      <c r="O21" s="194"/>
      <c r="P21" s="194"/>
      <c r="Q21" s="194"/>
      <c r="R21" s="194"/>
      <c r="S21" s="194"/>
      <c r="T21" s="194"/>
      <c r="U21" s="194"/>
      <c r="V21" s="194"/>
      <c r="W21" s="194"/>
      <c r="X21" s="194"/>
      <c r="Y21" s="194"/>
      <c r="Z21" s="194"/>
      <c r="AA21" s="194"/>
      <c r="AB21" s="194"/>
      <c r="AC21" s="194"/>
      <c r="AD21" s="194"/>
      <c r="AE21" s="194"/>
      <c r="AF21" s="194"/>
      <c r="AG21" s="194"/>
      <c r="AH21" s="194"/>
      <c r="AI21" s="194"/>
      <c r="AJ21" s="194"/>
      <c r="AK21" s="194"/>
      <c r="AL21" s="194"/>
      <c r="AM21" s="194"/>
      <c r="AN21" s="194"/>
      <c r="AO21" s="194"/>
      <c r="AP21" s="194"/>
      <c r="AQ21" s="194"/>
      <c r="AR21" s="194"/>
      <c r="AS21" s="194"/>
      <c r="AT21" s="194"/>
      <c r="AU21" s="194"/>
      <c r="AV21" s="194"/>
    </row>
    <row r="22" spans="2:48" x14ac:dyDescent="0.2">
      <c r="B22" s="9" t="s">
        <v>129</v>
      </c>
      <c r="C22" s="259"/>
      <c r="D22" s="164"/>
      <c r="E22" s="164"/>
      <c r="F22" s="164"/>
      <c r="G22" s="317"/>
      <c r="H22" s="317"/>
      <c r="I22" s="317"/>
      <c r="J22" s="317"/>
      <c r="K22" s="317"/>
      <c r="L22" s="317"/>
      <c r="M22" s="317"/>
      <c r="N22" s="317"/>
      <c r="O22" s="317"/>
      <c r="P22" s="317"/>
      <c r="Q22" s="317"/>
      <c r="R22" s="317"/>
      <c r="S22" s="317"/>
      <c r="T22" s="317"/>
      <c r="U22" s="317"/>
      <c r="V22" s="317"/>
      <c r="W22" s="317"/>
      <c r="X22" s="317"/>
      <c r="Y22" s="317"/>
      <c r="Z22" s="317"/>
      <c r="AA22" s="317"/>
      <c r="AB22" s="317"/>
      <c r="AC22" s="317"/>
      <c r="AD22" s="317"/>
      <c r="AE22" s="317"/>
      <c r="AF22" s="317"/>
      <c r="AG22" s="317"/>
      <c r="AH22" s="317"/>
      <c r="AI22" s="317"/>
      <c r="AJ22" s="317"/>
      <c r="AK22" s="317"/>
      <c r="AL22" s="317"/>
      <c r="AM22" s="317"/>
      <c r="AN22" s="317"/>
      <c r="AO22" s="317"/>
      <c r="AP22" s="317"/>
      <c r="AQ22" s="317"/>
      <c r="AR22" s="317"/>
      <c r="AS22" s="317"/>
      <c r="AT22" s="317"/>
      <c r="AU22" s="317"/>
      <c r="AV22" s="317"/>
    </row>
    <row r="23" spans="2:48" x14ac:dyDescent="0.2">
      <c r="B23" s="510" t="s">
        <v>279</v>
      </c>
      <c r="C23" s="259">
        <f>+Hip!D57</f>
        <v>15</v>
      </c>
      <c r="D23" s="164"/>
      <c r="E23" s="164"/>
      <c r="F23" s="164"/>
      <c r="G23" s="317">
        <f t="shared" ref="G23:V31" si="0">+$C23*G$11*($C$20="SI")*(1+$C$17)</f>
        <v>17.040480000000002</v>
      </c>
      <c r="H23" s="317">
        <f t="shared" si="0"/>
        <v>17.636896799999999</v>
      </c>
      <c r="I23" s="317">
        <f t="shared" si="0"/>
        <v>18.501104743199999</v>
      </c>
      <c r="J23" s="317">
        <f t="shared" si="0"/>
        <v>19.185645618698395</v>
      </c>
      <c r="K23" s="317">
        <f t="shared" si="0"/>
        <v>19.895514506590231</v>
      </c>
      <c r="L23" s="317">
        <f t="shared" si="0"/>
        <v>20.63164854333407</v>
      </c>
      <c r="M23" s="317">
        <f t="shared" si="0"/>
        <v>21.395019539437428</v>
      </c>
      <c r="N23" s="317">
        <f t="shared" si="0"/>
        <v>22.18663526239661</v>
      </c>
      <c r="O23" s="317">
        <f t="shared" si="0"/>
        <v>23.007540767105287</v>
      </c>
      <c r="P23" s="317">
        <f t="shared" si="0"/>
        <v>23.858819775488179</v>
      </c>
      <c r="Q23" s="317">
        <f t="shared" si="0"/>
        <v>24.741596107181241</v>
      </c>
      <c r="R23" s="317">
        <f t="shared" si="0"/>
        <v>25.657035163146944</v>
      </c>
      <c r="S23" s="317">
        <f t="shared" si="0"/>
        <v>26.606345464183377</v>
      </c>
      <c r="T23" s="317">
        <f t="shared" si="0"/>
        <v>27.590780246358161</v>
      </c>
      <c r="U23" s="317">
        <f t="shared" si="0"/>
        <v>28.611639115473409</v>
      </c>
      <c r="V23" s="317">
        <f t="shared" si="0"/>
        <v>29.670269762745924</v>
      </c>
      <c r="W23" s="317">
        <f t="shared" ref="H23:AV29" si="1">+$C23*W$11*($C$20="SI")*(1+$C$17)</f>
        <v>30.768069743967523</v>
      </c>
      <c r="X23" s="317">
        <f t="shared" si="1"/>
        <v>31.906488324494319</v>
      </c>
      <c r="Y23" s="317">
        <f t="shared" si="1"/>
        <v>33.087028392500606</v>
      </c>
      <c r="Z23" s="317">
        <f t="shared" si="1"/>
        <v>34.311248443023125</v>
      </c>
      <c r="AA23" s="317">
        <f t="shared" si="1"/>
        <v>35.58076463541498</v>
      </c>
      <c r="AB23" s="317">
        <f t="shared" si="1"/>
        <v>36.897252926925333</v>
      </c>
      <c r="AC23" s="317">
        <f t="shared" si="1"/>
        <v>38.262451285221559</v>
      </c>
      <c r="AD23" s="317">
        <f t="shared" si="1"/>
        <v>39.678161982774753</v>
      </c>
      <c r="AE23" s="317">
        <f t="shared" si="1"/>
        <v>41.146253976137416</v>
      </c>
      <c r="AF23" s="317">
        <f t="shared" si="1"/>
        <v>42.668665373254498</v>
      </c>
      <c r="AG23" s="317">
        <f t="shared" si="1"/>
        <v>44.247405992064913</v>
      </c>
      <c r="AH23" s="317">
        <f t="shared" si="1"/>
        <v>45.884560013771306</v>
      </c>
      <c r="AI23" s="317">
        <f t="shared" si="1"/>
        <v>47.582288734280837</v>
      </c>
      <c r="AJ23" s="317">
        <f t="shared" si="1"/>
        <v>49.342833417449228</v>
      </c>
      <c r="AK23" s="317">
        <f t="shared" si="1"/>
        <v>51.168518253894845</v>
      </c>
      <c r="AL23" s="317">
        <f t="shared" si="1"/>
        <v>53.061753429288949</v>
      </c>
      <c r="AM23" s="317">
        <f t="shared" si="1"/>
        <v>55.025038306172632</v>
      </c>
      <c r="AN23" s="317">
        <f t="shared" si="1"/>
        <v>57.060964723501023</v>
      </c>
      <c r="AO23" s="317">
        <f t="shared" si="1"/>
        <v>59.172220418270555</v>
      </c>
      <c r="AP23" s="317">
        <f t="shared" si="1"/>
        <v>61.361592573746556</v>
      </c>
      <c r="AQ23" s="317">
        <f t="shared" si="1"/>
        <v>63.631971498975176</v>
      </c>
      <c r="AR23" s="317">
        <f t="shared" si="1"/>
        <v>65.986354444437268</v>
      </c>
      <c r="AS23" s="317">
        <f t="shared" si="1"/>
        <v>68.427849558881434</v>
      </c>
      <c r="AT23" s="317">
        <f t="shared" si="1"/>
        <v>70.959679992560027</v>
      </c>
      <c r="AU23" s="317">
        <f t="shared" si="1"/>
        <v>73.585188152284744</v>
      </c>
      <c r="AV23" s="317">
        <f t="shared" si="1"/>
        <v>76.307840113919269</v>
      </c>
    </row>
    <row r="24" spans="2:48" x14ac:dyDescent="0.2">
      <c r="B24" s="510" t="s">
        <v>280</v>
      </c>
      <c r="C24" s="259">
        <f>+Hip!D58</f>
        <v>15</v>
      </c>
      <c r="D24" s="164"/>
      <c r="E24" s="164"/>
      <c r="F24" s="164"/>
      <c r="G24" s="317">
        <f t="shared" si="0"/>
        <v>17.040480000000002</v>
      </c>
      <c r="H24" s="317">
        <f t="shared" si="1"/>
        <v>17.636896799999999</v>
      </c>
      <c r="I24" s="317">
        <f t="shared" si="1"/>
        <v>18.501104743199999</v>
      </c>
      <c r="J24" s="317">
        <f t="shared" si="1"/>
        <v>19.185645618698395</v>
      </c>
      <c r="K24" s="317">
        <f t="shared" si="1"/>
        <v>19.895514506590231</v>
      </c>
      <c r="L24" s="317">
        <f t="shared" si="1"/>
        <v>20.63164854333407</v>
      </c>
      <c r="M24" s="317">
        <f t="shared" si="1"/>
        <v>21.395019539437428</v>
      </c>
      <c r="N24" s="317">
        <f t="shared" si="1"/>
        <v>22.18663526239661</v>
      </c>
      <c r="O24" s="317">
        <f t="shared" si="1"/>
        <v>23.007540767105287</v>
      </c>
      <c r="P24" s="317">
        <f t="shared" si="1"/>
        <v>23.858819775488179</v>
      </c>
      <c r="Q24" s="317">
        <f t="shared" si="1"/>
        <v>24.741596107181241</v>
      </c>
      <c r="R24" s="317">
        <f t="shared" si="1"/>
        <v>25.657035163146944</v>
      </c>
      <c r="S24" s="317">
        <f t="shared" si="1"/>
        <v>26.606345464183377</v>
      </c>
      <c r="T24" s="317">
        <f t="shared" si="1"/>
        <v>27.590780246358161</v>
      </c>
      <c r="U24" s="317">
        <f t="shared" si="1"/>
        <v>28.611639115473409</v>
      </c>
      <c r="V24" s="317">
        <f t="shared" si="1"/>
        <v>29.670269762745924</v>
      </c>
      <c r="W24" s="317">
        <f t="shared" si="1"/>
        <v>30.768069743967523</v>
      </c>
      <c r="X24" s="317">
        <f t="shared" si="1"/>
        <v>31.906488324494319</v>
      </c>
      <c r="Y24" s="317">
        <f t="shared" si="1"/>
        <v>33.087028392500606</v>
      </c>
      <c r="Z24" s="317">
        <f t="shared" si="1"/>
        <v>34.311248443023125</v>
      </c>
      <c r="AA24" s="317">
        <f t="shared" si="1"/>
        <v>35.58076463541498</v>
      </c>
      <c r="AB24" s="317">
        <f t="shared" si="1"/>
        <v>36.897252926925333</v>
      </c>
      <c r="AC24" s="317">
        <f t="shared" si="1"/>
        <v>38.262451285221559</v>
      </c>
      <c r="AD24" s="317">
        <f t="shared" si="1"/>
        <v>39.678161982774753</v>
      </c>
      <c r="AE24" s="317">
        <f t="shared" si="1"/>
        <v>41.146253976137416</v>
      </c>
      <c r="AF24" s="317">
        <f t="shared" si="1"/>
        <v>42.668665373254498</v>
      </c>
      <c r="AG24" s="317">
        <f t="shared" si="1"/>
        <v>44.247405992064913</v>
      </c>
      <c r="AH24" s="317">
        <f t="shared" si="1"/>
        <v>45.884560013771306</v>
      </c>
      <c r="AI24" s="317">
        <f t="shared" si="1"/>
        <v>47.582288734280837</v>
      </c>
      <c r="AJ24" s="317">
        <f t="shared" si="1"/>
        <v>49.342833417449228</v>
      </c>
      <c r="AK24" s="317">
        <f t="shared" si="1"/>
        <v>51.168518253894845</v>
      </c>
      <c r="AL24" s="317">
        <f t="shared" si="1"/>
        <v>53.061753429288949</v>
      </c>
      <c r="AM24" s="317">
        <f t="shared" si="1"/>
        <v>55.025038306172632</v>
      </c>
      <c r="AN24" s="317">
        <f t="shared" si="1"/>
        <v>57.060964723501023</v>
      </c>
      <c r="AO24" s="317">
        <f t="shared" si="1"/>
        <v>59.172220418270555</v>
      </c>
      <c r="AP24" s="317">
        <f t="shared" si="1"/>
        <v>61.361592573746556</v>
      </c>
      <c r="AQ24" s="317">
        <f t="shared" si="1"/>
        <v>63.631971498975176</v>
      </c>
      <c r="AR24" s="317">
        <f t="shared" si="1"/>
        <v>65.986354444437268</v>
      </c>
      <c r="AS24" s="317">
        <f t="shared" si="1"/>
        <v>68.427849558881434</v>
      </c>
      <c r="AT24" s="317">
        <f t="shared" si="1"/>
        <v>70.959679992560027</v>
      </c>
      <c r="AU24" s="317">
        <f t="shared" si="1"/>
        <v>73.585188152284744</v>
      </c>
      <c r="AV24" s="317">
        <f t="shared" si="1"/>
        <v>76.307840113919269</v>
      </c>
    </row>
    <row r="25" spans="2:48" x14ac:dyDescent="0.2">
      <c r="B25" s="510" t="s">
        <v>281</v>
      </c>
      <c r="C25" s="259">
        <f>+Hip!D59</f>
        <v>26</v>
      </c>
      <c r="D25" s="164"/>
      <c r="E25" s="164"/>
      <c r="F25" s="164"/>
      <c r="G25" s="317">
        <f t="shared" si="0"/>
        <v>29.536832000000004</v>
      </c>
      <c r="H25" s="317">
        <f t="shared" si="1"/>
        <v>30.570621120000002</v>
      </c>
      <c r="I25" s="317">
        <f t="shared" si="1"/>
        <v>32.068581554879998</v>
      </c>
      <c r="J25" s="317">
        <f t="shared" si="1"/>
        <v>33.255119072410551</v>
      </c>
      <c r="K25" s="317">
        <f t="shared" si="1"/>
        <v>34.485558478089736</v>
      </c>
      <c r="L25" s="317">
        <f t="shared" si="1"/>
        <v>35.761524141779056</v>
      </c>
      <c r="M25" s="317">
        <f t="shared" si="1"/>
        <v>37.084700535024872</v>
      </c>
      <c r="N25" s="317">
        <f t="shared" si="1"/>
        <v>38.456834454820793</v>
      </c>
      <c r="O25" s="317">
        <f t="shared" si="1"/>
        <v>39.87973732964916</v>
      </c>
      <c r="P25" s="317">
        <f t="shared" si="1"/>
        <v>41.355287610846176</v>
      </c>
      <c r="Q25" s="317">
        <f t="shared" si="1"/>
        <v>42.885433252447484</v>
      </c>
      <c r="R25" s="317">
        <f t="shared" si="1"/>
        <v>44.472194282788031</v>
      </c>
      <c r="S25" s="317">
        <f t="shared" si="1"/>
        <v>46.117665471251186</v>
      </c>
      <c r="T25" s="317">
        <f t="shared" si="1"/>
        <v>47.824019093687482</v>
      </c>
      <c r="U25" s="317">
        <f t="shared" si="1"/>
        <v>49.593507800153915</v>
      </c>
      <c r="V25" s="317">
        <f t="shared" si="1"/>
        <v>51.428467588759602</v>
      </c>
      <c r="W25" s="317">
        <f t="shared" si="1"/>
        <v>53.331320889543704</v>
      </c>
      <c r="X25" s="317">
        <f t="shared" si="1"/>
        <v>55.304579762456818</v>
      </c>
      <c r="Y25" s="317">
        <f t="shared" si="1"/>
        <v>57.350849213667715</v>
      </c>
      <c r="Z25" s="317">
        <f t="shared" si="1"/>
        <v>59.47283063457342</v>
      </c>
      <c r="AA25" s="317">
        <f t="shared" si="1"/>
        <v>61.673325368052623</v>
      </c>
      <c r="AB25" s="317">
        <f t="shared" si="1"/>
        <v>63.955238406670574</v>
      </c>
      <c r="AC25" s="317">
        <f t="shared" si="1"/>
        <v>66.321582227717371</v>
      </c>
      <c r="AD25" s="317">
        <f t="shared" si="1"/>
        <v>68.775480770142906</v>
      </c>
      <c r="AE25" s="317">
        <f t="shared" si="1"/>
        <v>71.320173558638189</v>
      </c>
      <c r="AF25" s="317">
        <f t="shared" si="1"/>
        <v>73.959019980307801</v>
      </c>
      <c r="AG25" s="317">
        <f t="shared" si="1"/>
        <v>76.695503719579179</v>
      </c>
      <c r="AH25" s="317">
        <f t="shared" si="1"/>
        <v>79.533237357203589</v>
      </c>
      <c r="AI25" s="317">
        <f t="shared" si="1"/>
        <v>82.475967139420121</v>
      </c>
      <c r="AJ25" s="317">
        <f t="shared" si="1"/>
        <v>85.527577923578662</v>
      </c>
      <c r="AK25" s="317">
        <f t="shared" si="1"/>
        <v>88.692098306751063</v>
      </c>
      <c r="AL25" s="317">
        <f t="shared" si="1"/>
        <v>91.973705944100843</v>
      </c>
      <c r="AM25" s="317">
        <f t="shared" si="1"/>
        <v>95.376733064032564</v>
      </c>
      <c r="AN25" s="317">
        <f t="shared" si="1"/>
        <v>98.905672187401777</v>
      </c>
      <c r="AO25" s="317">
        <f t="shared" si="1"/>
        <v>102.56518205833562</v>
      </c>
      <c r="AP25" s="317">
        <f t="shared" si="1"/>
        <v>106.36009379449403</v>
      </c>
      <c r="AQ25" s="317">
        <f t="shared" si="1"/>
        <v>110.29541726489032</v>
      </c>
      <c r="AR25" s="317">
        <f t="shared" si="1"/>
        <v>114.37634770369125</v>
      </c>
      <c r="AS25" s="317">
        <f t="shared" si="1"/>
        <v>118.60827256872781</v>
      </c>
      <c r="AT25" s="317">
        <f t="shared" si="1"/>
        <v>122.99677865377072</v>
      </c>
      <c r="AU25" s="317">
        <f t="shared" si="1"/>
        <v>127.54765946396022</v>
      </c>
      <c r="AV25" s="317">
        <f t="shared" si="1"/>
        <v>132.26692286412674</v>
      </c>
    </row>
    <row r="26" spans="2:48" x14ac:dyDescent="0.2">
      <c r="B26" s="510" t="s">
        <v>282</v>
      </c>
      <c r="C26" s="259">
        <f>+Hip!D60</f>
        <v>26</v>
      </c>
      <c r="D26" s="164"/>
      <c r="E26" s="164"/>
      <c r="F26" s="164"/>
      <c r="G26" s="317">
        <f t="shared" si="0"/>
        <v>29.536832000000004</v>
      </c>
      <c r="H26" s="317">
        <f t="shared" si="1"/>
        <v>30.570621120000002</v>
      </c>
      <c r="I26" s="317">
        <f t="shared" si="1"/>
        <v>32.068581554879998</v>
      </c>
      <c r="J26" s="317">
        <f t="shared" si="1"/>
        <v>33.255119072410551</v>
      </c>
      <c r="K26" s="317">
        <f t="shared" si="1"/>
        <v>34.485558478089736</v>
      </c>
      <c r="L26" s="317">
        <f t="shared" si="1"/>
        <v>35.761524141779056</v>
      </c>
      <c r="M26" s="317">
        <f t="shared" si="1"/>
        <v>37.084700535024872</v>
      </c>
      <c r="N26" s="317">
        <f t="shared" si="1"/>
        <v>38.456834454820793</v>
      </c>
      <c r="O26" s="317">
        <f t="shared" si="1"/>
        <v>39.87973732964916</v>
      </c>
      <c r="P26" s="317">
        <f t="shared" si="1"/>
        <v>41.355287610846176</v>
      </c>
      <c r="Q26" s="317">
        <f t="shared" si="1"/>
        <v>42.885433252447484</v>
      </c>
      <c r="R26" s="317">
        <f t="shared" si="1"/>
        <v>44.472194282788031</v>
      </c>
      <c r="S26" s="317">
        <f t="shared" si="1"/>
        <v>46.117665471251186</v>
      </c>
      <c r="T26" s="317">
        <f t="shared" si="1"/>
        <v>47.824019093687482</v>
      </c>
      <c r="U26" s="317">
        <f t="shared" si="1"/>
        <v>49.593507800153915</v>
      </c>
      <c r="V26" s="317">
        <f t="shared" si="1"/>
        <v>51.428467588759602</v>
      </c>
      <c r="W26" s="317">
        <f t="shared" si="1"/>
        <v>53.331320889543704</v>
      </c>
      <c r="X26" s="317">
        <f t="shared" si="1"/>
        <v>55.304579762456818</v>
      </c>
      <c r="Y26" s="317">
        <f t="shared" si="1"/>
        <v>57.350849213667715</v>
      </c>
      <c r="Z26" s="317">
        <f t="shared" si="1"/>
        <v>59.47283063457342</v>
      </c>
      <c r="AA26" s="317">
        <f t="shared" si="1"/>
        <v>61.673325368052623</v>
      </c>
      <c r="AB26" s="317">
        <f t="shared" si="1"/>
        <v>63.955238406670574</v>
      </c>
      <c r="AC26" s="317">
        <f t="shared" si="1"/>
        <v>66.321582227717371</v>
      </c>
      <c r="AD26" s="317">
        <f t="shared" si="1"/>
        <v>68.775480770142906</v>
      </c>
      <c r="AE26" s="317">
        <f t="shared" si="1"/>
        <v>71.320173558638189</v>
      </c>
      <c r="AF26" s="317">
        <f t="shared" si="1"/>
        <v>73.959019980307801</v>
      </c>
      <c r="AG26" s="317">
        <f t="shared" si="1"/>
        <v>76.695503719579179</v>
      </c>
      <c r="AH26" s="317">
        <f t="shared" si="1"/>
        <v>79.533237357203589</v>
      </c>
      <c r="AI26" s="317">
        <f t="shared" si="1"/>
        <v>82.475967139420121</v>
      </c>
      <c r="AJ26" s="317">
        <f t="shared" si="1"/>
        <v>85.527577923578662</v>
      </c>
      <c r="AK26" s="317">
        <f t="shared" si="1"/>
        <v>88.692098306751063</v>
      </c>
      <c r="AL26" s="317">
        <f t="shared" si="1"/>
        <v>91.973705944100843</v>
      </c>
      <c r="AM26" s="317">
        <f t="shared" si="1"/>
        <v>95.376733064032564</v>
      </c>
      <c r="AN26" s="317">
        <f t="shared" si="1"/>
        <v>98.905672187401777</v>
      </c>
      <c r="AO26" s="317">
        <f t="shared" si="1"/>
        <v>102.56518205833562</v>
      </c>
      <c r="AP26" s="317">
        <f t="shared" si="1"/>
        <v>106.36009379449403</v>
      </c>
      <c r="AQ26" s="317">
        <f t="shared" si="1"/>
        <v>110.29541726489032</v>
      </c>
      <c r="AR26" s="317">
        <f t="shared" si="1"/>
        <v>114.37634770369125</v>
      </c>
      <c r="AS26" s="317">
        <f t="shared" si="1"/>
        <v>118.60827256872781</v>
      </c>
      <c r="AT26" s="317">
        <f t="shared" si="1"/>
        <v>122.99677865377072</v>
      </c>
      <c r="AU26" s="317">
        <f t="shared" si="1"/>
        <v>127.54765946396022</v>
      </c>
      <c r="AV26" s="317">
        <f t="shared" si="1"/>
        <v>132.26692286412674</v>
      </c>
    </row>
    <row r="27" spans="2:48" x14ac:dyDescent="0.2">
      <c r="B27" s="510" t="s">
        <v>283</v>
      </c>
      <c r="C27" s="259">
        <f>+Hip!D61</f>
        <v>44</v>
      </c>
      <c r="D27" s="164"/>
      <c r="E27" s="164"/>
      <c r="F27" s="164"/>
      <c r="G27" s="317">
        <f t="shared" si="0"/>
        <v>49.985408000000007</v>
      </c>
      <c r="H27" s="317">
        <f t="shared" si="1"/>
        <v>51.734897279999998</v>
      </c>
      <c r="I27" s="317">
        <f t="shared" si="1"/>
        <v>54.269907246719995</v>
      </c>
      <c r="J27" s="317">
        <f t="shared" si="1"/>
        <v>56.277893814848625</v>
      </c>
      <c r="K27" s="317">
        <f t="shared" si="1"/>
        <v>58.360175885998018</v>
      </c>
      <c r="L27" s="317">
        <f t="shared" si="1"/>
        <v>60.519502393779938</v>
      </c>
      <c r="M27" s="317">
        <f t="shared" si="1"/>
        <v>62.758723982349785</v>
      </c>
      <c r="N27" s="317">
        <f t="shared" si="1"/>
        <v>65.080796769696732</v>
      </c>
      <c r="O27" s="317">
        <f t="shared" si="1"/>
        <v>67.488786250175508</v>
      </c>
      <c r="P27" s="317">
        <f t="shared" si="1"/>
        <v>69.985871341431988</v>
      </c>
      <c r="Q27" s="317">
        <f t="shared" si="1"/>
        <v>72.575348581064972</v>
      </c>
      <c r="R27" s="317">
        <f t="shared" si="1"/>
        <v>75.260636478564365</v>
      </c>
      <c r="S27" s="317">
        <f t="shared" si="1"/>
        <v>78.045280028271236</v>
      </c>
      <c r="T27" s="317">
        <f t="shared" si="1"/>
        <v>80.932955389317272</v>
      </c>
      <c r="U27" s="317">
        <f t="shared" si="1"/>
        <v>83.927474738721997</v>
      </c>
      <c r="V27" s="317">
        <f t="shared" si="1"/>
        <v>87.032791304054712</v>
      </c>
      <c r="W27" s="317">
        <f t="shared" si="1"/>
        <v>90.25300458230474</v>
      </c>
      <c r="X27" s="317">
        <f t="shared" si="1"/>
        <v>93.592365751849997</v>
      </c>
      <c r="Y27" s="317">
        <f t="shared" si="1"/>
        <v>97.055283284668434</v>
      </c>
      <c r="Z27" s="317">
        <f t="shared" si="1"/>
        <v>100.64632876620117</v>
      </c>
      <c r="AA27" s="317">
        <f t="shared" si="1"/>
        <v>104.3702429305506</v>
      </c>
      <c r="AB27" s="317">
        <f t="shared" si="1"/>
        <v>108.23194191898097</v>
      </c>
      <c r="AC27" s="317">
        <f t="shared" si="1"/>
        <v>112.23652376998325</v>
      </c>
      <c r="AD27" s="317">
        <f t="shared" si="1"/>
        <v>116.38927514947261</v>
      </c>
      <c r="AE27" s="317">
        <f t="shared" si="1"/>
        <v>120.69567833000309</v>
      </c>
      <c r="AF27" s="317">
        <f t="shared" si="1"/>
        <v>125.1614184282132</v>
      </c>
      <c r="AG27" s="317">
        <f t="shared" si="1"/>
        <v>129.79239091005707</v>
      </c>
      <c r="AH27" s="317">
        <f t="shared" si="1"/>
        <v>134.59470937372916</v>
      </c>
      <c r="AI27" s="317">
        <f t="shared" si="1"/>
        <v>139.57471362055713</v>
      </c>
      <c r="AJ27" s="317">
        <f t="shared" si="1"/>
        <v>144.73897802451773</v>
      </c>
      <c r="AK27" s="317">
        <f t="shared" si="1"/>
        <v>150.09432021142487</v>
      </c>
      <c r="AL27" s="317">
        <f t="shared" si="1"/>
        <v>155.64781005924758</v>
      </c>
      <c r="AM27" s="317">
        <f t="shared" si="1"/>
        <v>161.40677903143973</v>
      </c>
      <c r="AN27" s="317">
        <f t="shared" si="1"/>
        <v>167.37882985560299</v>
      </c>
      <c r="AO27" s="317">
        <f t="shared" si="1"/>
        <v>173.5718465602603</v>
      </c>
      <c r="AP27" s="317">
        <f t="shared" si="1"/>
        <v>179.99400488298988</v>
      </c>
      <c r="AQ27" s="317">
        <f t="shared" si="1"/>
        <v>186.65378306366051</v>
      </c>
      <c r="AR27" s="317">
        <f t="shared" si="1"/>
        <v>193.55997303701596</v>
      </c>
      <c r="AS27" s="317">
        <f t="shared" si="1"/>
        <v>200.72169203938552</v>
      </c>
      <c r="AT27" s="317">
        <f t="shared" si="1"/>
        <v>208.14839464484277</v>
      </c>
      <c r="AU27" s="317">
        <f t="shared" si="1"/>
        <v>215.84988524670192</v>
      </c>
      <c r="AV27" s="317">
        <f t="shared" si="1"/>
        <v>223.83633100082986</v>
      </c>
    </row>
    <row r="28" spans="2:48" x14ac:dyDescent="0.2">
      <c r="B28" s="510" t="s">
        <v>284</v>
      </c>
      <c r="C28" s="259">
        <f>+Hip!D62</f>
        <v>54</v>
      </c>
      <c r="D28" s="164"/>
      <c r="E28" s="164"/>
      <c r="F28" s="164"/>
      <c r="G28" s="317">
        <f t="shared" si="0"/>
        <v>61.345728000000008</v>
      </c>
      <c r="H28" s="317">
        <f t="shared" si="1"/>
        <v>63.49282848</v>
      </c>
      <c r="I28" s="317">
        <f t="shared" si="1"/>
        <v>66.603977075519992</v>
      </c>
      <c r="J28" s="317">
        <f t="shared" si="1"/>
        <v>69.068324227314221</v>
      </c>
      <c r="K28" s="317">
        <f t="shared" si="1"/>
        <v>71.623852223724839</v>
      </c>
      <c r="L28" s="317">
        <f t="shared" si="1"/>
        <v>74.273934756002646</v>
      </c>
      <c r="M28" s="317">
        <f t="shared" si="1"/>
        <v>77.022070341974739</v>
      </c>
      <c r="N28" s="317">
        <f t="shared" si="1"/>
        <v>79.871886944627803</v>
      </c>
      <c r="O28" s="317">
        <f t="shared" si="1"/>
        <v>82.82714676157903</v>
      </c>
      <c r="P28" s="317">
        <f t="shared" si="1"/>
        <v>85.89175119175745</v>
      </c>
      <c r="Q28" s="317">
        <f t="shared" si="1"/>
        <v>89.069745985852464</v>
      </c>
      <c r="R28" s="317">
        <f t="shared" si="1"/>
        <v>92.365326587328994</v>
      </c>
      <c r="S28" s="317">
        <f t="shared" si="1"/>
        <v>95.782843671060164</v>
      </c>
      <c r="T28" s="317">
        <f t="shared" si="1"/>
        <v>99.326808886889381</v>
      </c>
      <c r="U28" s="317">
        <f t="shared" si="1"/>
        <v>103.00190081570427</v>
      </c>
      <c r="V28" s="317">
        <f t="shared" si="1"/>
        <v>106.81297114588533</v>
      </c>
      <c r="W28" s="317">
        <f t="shared" si="1"/>
        <v>110.76505107828308</v>
      </c>
      <c r="X28" s="317">
        <f t="shared" si="1"/>
        <v>114.86335796817954</v>
      </c>
      <c r="Y28" s="317">
        <f t="shared" si="1"/>
        <v>119.11330221300217</v>
      </c>
      <c r="Z28" s="317">
        <f t="shared" si="1"/>
        <v>123.52049439488326</v>
      </c>
      <c r="AA28" s="317">
        <f t="shared" si="1"/>
        <v>128.0907526874939</v>
      </c>
      <c r="AB28" s="317">
        <f t="shared" si="1"/>
        <v>132.83011053693119</v>
      </c>
      <c r="AC28" s="317">
        <f t="shared" si="1"/>
        <v>137.74482462679762</v>
      </c>
      <c r="AD28" s="317">
        <f t="shared" si="1"/>
        <v>142.84138313798911</v>
      </c>
      <c r="AE28" s="317">
        <f t="shared" si="1"/>
        <v>148.12651431409472</v>
      </c>
      <c r="AF28" s="317">
        <f t="shared" si="1"/>
        <v>153.6071953437162</v>
      </c>
      <c r="AG28" s="317">
        <f t="shared" si="1"/>
        <v>159.29066157143367</v>
      </c>
      <c r="AH28" s="317">
        <f t="shared" si="1"/>
        <v>165.1844160495767</v>
      </c>
      <c r="AI28" s="317">
        <f t="shared" si="1"/>
        <v>171.29623944341103</v>
      </c>
      <c r="AJ28" s="317">
        <f t="shared" si="1"/>
        <v>177.63420030281722</v>
      </c>
      <c r="AK28" s="317">
        <f t="shared" si="1"/>
        <v>184.20666571402145</v>
      </c>
      <c r="AL28" s="317">
        <f t="shared" si="1"/>
        <v>191.02231234544021</v>
      </c>
      <c r="AM28" s="317">
        <f t="shared" si="1"/>
        <v>198.0901379022215</v>
      </c>
      <c r="AN28" s="317">
        <f t="shared" si="1"/>
        <v>205.41947300460367</v>
      </c>
      <c r="AO28" s="317">
        <f t="shared" si="1"/>
        <v>213.01999350577398</v>
      </c>
      <c r="AP28" s="317">
        <f t="shared" si="1"/>
        <v>220.90173326548759</v>
      </c>
      <c r="AQ28" s="317">
        <f t="shared" si="1"/>
        <v>229.07509739631064</v>
      </c>
      <c r="AR28" s="317">
        <f t="shared" si="1"/>
        <v>237.55087599997415</v>
      </c>
      <c r="AS28" s="317">
        <f t="shared" si="1"/>
        <v>246.34025841197314</v>
      </c>
      <c r="AT28" s="317">
        <f t="shared" si="1"/>
        <v>255.45484797321612</v>
      </c>
      <c r="AU28" s="317">
        <f t="shared" si="1"/>
        <v>264.90667734822506</v>
      </c>
      <c r="AV28" s="317">
        <f t="shared" si="1"/>
        <v>274.70822441010938</v>
      </c>
    </row>
    <row r="29" spans="2:48" x14ac:dyDescent="0.2">
      <c r="B29" s="510" t="s">
        <v>285</v>
      </c>
      <c r="C29" s="259">
        <f>+Hip!D63</f>
        <v>58</v>
      </c>
      <c r="D29" s="164"/>
      <c r="E29" s="164"/>
      <c r="F29" s="164"/>
      <c r="G29" s="317">
        <f t="shared" si="0"/>
        <v>65.889856000000009</v>
      </c>
      <c r="H29" s="317">
        <f t="shared" si="1"/>
        <v>68.196000960000006</v>
      </c>
      <c r="I29" s="317">
        <f t="shared" si="1"/>
        <v>71.537605007039986</v>
      </c>
      <c r="J29" s="317">
        <f t="shared" si="1"/>
        <v>74.18449639230046</v>
      </c>
      <c r="K29" s="317">
        <f t="shared" si="1"/>
        <v>76.929322758815573</v>
      </c>
      <c r="L29" s="317">
        <f t="shared" si="1"/>
        <v>79.775707700891729</v>
      </c>
      <c r="M29" s="317">
        <f t="shared" si="1"/>
        <v>82.727408885824715</v>
      </c>
      <c r="N29" s="317">
        <f t="shared" si="1"/>
        <v>85.788323014600223</v>
      </c>
      <c r="O29" s="317">
        <f t="shared" si="1"/>
        <v>88.962490966140436</v>
      </c>
      <c r="P29" s="317">
        <f t="shared" si="1"/>
        <v>92.254103131887632</v>
      </c>
      <c r="Q29" s="317">
        <f t="shared" si="1"/>
        <v>95.667504947767455</v>
      </c>
      <c r="R29" s="317">
        <f t="shared" si="1"/>
        <v>99.207202630834843</v>
      </c>
      <c r="S29" s="317">
        <f t="shared" si="1"/>
        <v>102.87786912817573</v>
      </c>
      <c r="T29" s="317">
        <f t="shared" si="1"/>
        <v>106.68435028591823</v>
      </c>
      <c r="U29" s="317">
        <f t="shared" si="1"/>
        <v>110.63167124649719</v>
      </c>
      <c r="V29" s="317">
        <f t="shared" si="1"/>
        <v>114.72504308261757</v>
      </c>
      <c r="W29" s="317">
        <f t="shared" si="1"/>
        <v>118.96986967667442</v>
      </c>
      <c r="X29" s="317">
        <f t="shared" si="1"/>
        <v>123.37175485471136</v>
      </c>
      <c r="Y29" s="317">
        <f t="shared" si="1"/>
        <v>127.93650978433567</v>
      </c>
      <c r="Z29" s="317">
        <f t="shared" si="1"/>
        <v>132.67016064635609</v>
      </c>
      <c r="AA29" s="317">
        <f t="shared" si="1"/>
        <v>137.57895659027125</v>
      </c>
      <c r="AB29" s="317">
        <f t="shared" si="1"/>
        <v>142.66937798411126</v>
      </c>
      <c r="AC29" s="317">
        <f t="shared" si="1"/>
        <v>147.94814496952338</v>
      </c>
      <c r="AD29" s="317">
        <f t="shared" si="1"/>
        <v>153.42222633339571</v>
      </c>
      <c r="AE29" s="317">
        <f t="shared" si="1"/>
        <v>159.09884870773135</v>
      </c>
      <c r="AF29" s="317">
        <f t="shared" ref="H29:AV31" si="2">+$C29*AF$11*($C$20="SI")*(1+$C$17)</f>
        <v>164.9855061099174</v>
      </c>
      <c r="AG29" s="317">
        <f t="shared" si="2"/>
        <v>171.08996983598431</v>
      </c>
      <c r="AH29" s="317">
        <f t="shared" si="2"/>
        <v>177.42029871991571</v>
      </c>
      <c r="AI29" s="317">
        <f t="shared" si="2"/>
        <v>183.98484977255259</v>
      </c>
      <c r="AJ29" s="317">
        <f t="shared" si="2"/>
        <v>190.79228921413701</v>
      </c>
      <c r="AK29" s="317">
        <f t="shared" si="2"/>
        <v>197.85160391506008</v>
      </c>
      <c r="AL29" s="317">
        <f t="shared" si="2"/>
        <v>205.17211325991727</v>
      </c>
      <c r="AM29" s="317">
        <f t="shared" si="2"/>
        <v>212.76348145053419</v>
      </c>
      <c r="AN29" s="317">
        <f t="shared" si="2"/>
        <v>220.63573026420394</v>
      </c>
      <c r="AO29" s="317">
        <f t="shared" si="2"/>
        <v>228.79925228397948</v>
      </c>
      <c r="AP29" s="317">
        <f t="shared" si="2"/>
        <v>237.26482461848667</v>
      </c>
      <c r="AQ29" s="317">
        <f t="shared" si="2"/>
        <v>246.0436231293707</v>
      </c>
      <c r="AR29" s="317">
        <f t="shared" si="2"/>
        <v>255.14723718515739</v>
      </c>
      <c r="AS29" s="317">
        <f t="shared" si="2"/>
        <v>264.58768496100816</v>
      </c>
      <c r="AT29" s="317">
        <f t="shared" si="2"/>
        <v>274.37742930456545</v>
      </c>
      <c r="AU29" s="317">
        <f t="shared" si="2"/>
        <v>284.52939418883432</v>
      </c>
      <c r="AV29" s="317">
        <f t="shared" si="2"/>
        <v>295.05698177382118</v>
      </c>
    </row>
    <row r="30" spans="2:48" x14ac:dyDescent="0.2">
      <c r="B30" s="510" t="s">
        <v>286</v>
      </c>
      <c r="C30" s="259">
        <f>+Hip!D64</f>
        <v>54</v>
      </c>
      <c r="D30" s="164"/>
      <c r="E30" s="164"/>
      <c r="F30" s="164"/>
      <c r="G30" s="317">
        <f t="shared" si="0"/>
        <v>61.345728000000008</v>
      </c>
      <c r="H30" s="317">
        <f t="shared" si="2"/>
        <v>63.49282848</v>
      </c>
      <c r="I30" s="317">
        <f t="shared" si="2"/>
        <v>66.603977075519992</v>
      </c>
      <c r="J30" s="317">
        <f t="shared" si="2"/>
        <v>69.068324227314221</v>
      </c>
      <c r="K30" s="317">
        <f t="shared" si="2"/>
        <v>71.623852223724839</v>
      </c>
      <c r="L30" s="317">
        <f t="shared" si="2"/>
        <v>74.273934756002646</v>
      </c>
      <c r="M30" s="317">
        <f t="shared" si="2"/>
        <v>77.022070341974739</v>
      </c>
      <c r="N30" s="317">
        <f t="shared" si="2"/>
        <v>79.871886944627803</v>
      </c>
      <c r="O30" s="317">
        <f t="shared" si="2"/>
        <v>82.82714676157903</v>
      </c>
      <c r="P30" s="317">
        <f t="shared" si="2"/>
        <v>85.89175119175745</v>
      </c>
      <c r="Q30" s="317">
        <f t="shared" si="2"/>
        <v>89.069745985852464</v>
      </c>
      <c r="R30" s="317">
        <f t="shared" si="2"/>
        <v>92.365326587328994</v>
      </c>
      <c r="S30" s="317">
        <f t="shared" si="2"/>
        <v>95.782843671060164</v>
      </c>
      <c r="T30" s="317">
        <f t="shared" si="2"/>
        <v>99.326808886889381</v>
      </c>
      <c r="U30" s="317">
        <f t="shared" si="2"/>
        <v>103.00190081570427</v>
      </c>
      <c r="V30" s="317">
        <f t="shared" si="2"/>
        <v>106.81297114588533</v>
      </c>
      <c r="W30" s="317">
        <f t="shared" si="2"/>
        <v>110.76505107828308</v>
      </c>
      <c r="X30" s="317">
        <f t="shared" si="2"/>
        <v>114.86335796817954</v>
      </c>
      <c r="Y30" s="317">
        <f t="shared" si="2"/>
        <v>119.11330221300217</v>
      </c>
      <c r="Z30" s="317">
        <f t="shared" si="2"/>
        <v>123.52049439488326</v>
      </c>
      <c r="AA30" s="317">
        <f t="shared" si="2"/>
        <v>128.0907526874939</v>
      </c>
      <c r="AB30" s="317">
        <f t="shared" si="2"/>
        <v>132.83011053693119</v>
      </c>
      <c r="AC30" s="317">
        <f t="shared" si="2"/>
        <v>137.74482462679762</v>
      </c>
      <c r="AD30" s="317">
        <f t="shared" si="2"/>
        <v>142.84138313798911</v>
      </c>
      <c r="AE30" s="317">
        <f t="shared" si="2"/>
        <v>148.12651431409472</v>
      </c>
      <c r="AF30" s="317">
        <f t="shared" si="2"/>
        <v>153.6071953437162</v>
      </c>
      <c r="AG30" s="317">
        <f t="shared" si="2"/>
        <v>159.29066157143367</v>
      </c>
      <c r="AH30" s="317">
        <f t="shared" si="2"/>
        <v>165.1844160495767</v>
      </c>
      <c r="AI30" s="317">
        <f t="shared" si="2"/>
        <v>171.29623944341103</v>
      </c>
      <c r="AJ30" s="317">
        <f t="shared" si="2"/>
        <v>177.63420030281722</v>
      </c>
      <c r="AK30" s="317">
        <f t="shared" si="2"/>
        <v>184.20666571402145</v>
      </c>
      <c r="AL30" s="317">
        <f t="shared" si="2"/>
        <v>191.02231234544021</v>
      </c>
      <c r="AM30" s="317">
        <f t="shared" si="2"/>
        <v>198.0901379022215</v>
      </c>
      <c r="AN30" s="317">
        <f t="shared" si="2"/>
        <v>205.41947300460367</v>
      </c>
      <c r="AO30" s="317">
        <f t="shared" si="2"/>
        <v>213.01999350577398</v>
      </c>
      <c r="AP30" s="317">
        <f t="shared" si="2"/>
        <v>220.90173326548759</v>
      </c>
      <c r="AQ30" s="317">
        <f t="shared" si="2"/>
        <v>229.07509739631064</v>
      </c>
      <c r="AR30" s="317">
        <f t="shared" si="2"/>
        <v>237.55087599997415</v>
      </c>
      <c r="AS30" s="317">
        <f t="shared" si="2"/>
        <v>246.34025841197314</v>
      </c>
      <c r="AT30" s="317">
        <f t="shared" si="2"/>
        <v>255.45484797321612</v>
      </c>
      <c r="AU30" s="317">
        <f t="shared" si="2"/>
        <v>264.90667734822506</v>
      </c>
      <c r="AV30" s="317">
        <f t="shared" si="2"/>
        <v>274.70822441010938</v>
      </c>
    </row>
    <row r="31" spans="2:48" x14ac:dyDescent="0.2">
      <c r="B31" s="510" t="s">
        <v>287</v>
      </c>
      <c r="C31" s="259">
        <f>+Hip!D65</f>
        <v>58</v>
      </c>
      <c r="D31" s="164"/>
      <c r="E31" s="164"/>
      <c r="F31" s="164"/>
      <c r="G31" s="317">
        <f t="shared" si="0"/>
        <v>65.889856000000009</v>
      </c>
      <c r="H31" s="317">
        <f t="shared" si="2"/>
        <v>68.196000960000006</v>
      </c>
      <c r="I31" s="317">
        <f t="shared" si="2"/>
        <v>71.537605007039986</v>
      </c>
      <c r="J31" s="317">
        <f t="shared" si="2"/>
        <v>74.18449639230046</v>
      </c>
      <c r="K31" s="317">
        <f t="shared" si="2"/>
        <v>76.929322758815573</v>
      </c>
      <c r="L31" s="317">
        <f t="shared" si="2"/>
        <v>79.775707700891729</v>
      </c>
      <c r="M31" s="317">
        <f t="shared" si="2"/>
        <v>82.727408885824715</v>
      </c>
      <c r="N31" s="317">
        <f t="shared" si="2"/>
        <v>85.788323014600223</v>
      </c>
      <c r="O31" s="317">
        <f t="shared" si="2"/>
        <v>88.962490966140436</v>
      </c>
      <c r="P31" s="317">
        <f t="shared" si="2"/>
        <v>92.254103131887632</v>
      </c>
      <c r="Q31" s="317">
        <f t="shared" si="2"/>
        <v>95.667504947767455</v>
      </c>
      <c r="R31" s="317">
        <f t="shared" si="2"/>
        <v>99.207202630834843</v>
      </c>
      <c r="S31" s="317">
        <f t="shared" si="2"/>
        <v>102.87786912817573</v>
      </c>
      <c r="T31" s="317">
        <f t="shared" si="2"/>
        <v>106.68435028591823</v>
      </c>
      <c r="U31" s="317">
        <f t="shared" si="2"/>
        <v>110.63167124649719</v>
      </c>
      <c r="V31" s="317">
        <f t="shared" si="2"/>
        <v>114.72504308261757</v>
      </c>
      <c r="W31" s="317">
        <f t="shared" si="2"/>
        <v>118.96986967667442</v>
      </c>
      <c r="X31" s="317">
        <f t="shared" si="2"/>
        <v>123.37175485471136</v>
      </c>
      <c r="Y31" s="317">
        <f t="shared" si="2"/>
        <v>127.93650978433567</v>
      </c>
      <c r="Z31" s="317">
        <f t="shared" si="2"/>
        <v>132.67016064635609</v>
      </c>
      <c r="AA31" s="317">
        <f t="shared" si="2"/>
        <v>137.57895659027125</v>
      </c>
      <c r="AB31" s="317">
        <f t="shared" si="2"/>
        <v>142.66937798411126</v>
      </c>
      <c r="AC31" s="317">
        <f t="shared" si="2"/>
        <v>147.94814496952338</v>
      </c>
      <c r="AD31" s="317">
        <f t="shared" si="2"/>
        <v>153.42222633339571</v>
      </c>
      <c r="AE31" s="317">
        <f t="shared" si="2"/>
        <v>159.09884870773135</v>
      </c>
      <c r="AF31" s="317">
        <f t="shared" si="2"/>
        <v>164.9855061099174</v>
      </c>
      <c r="AG31" s="317">
        <f t="shared" si="2"/>
        <v>171.08996983598431</v>
      </c>
      <c r="AH31" s="317">
        <f t="shared" si="2"/>
        <v>177.42029871991571</v>
      </c>
      <c r="AI31" s="317">
        <f t="shared" si="2"/>
        <v>183.98484977255259</v>
      </c>
      <c r="AJ31" s="317">
        <f t="shared" si="2"/>
        <v>190.79228921413701</v>
      </c>
      <c r="AK31" s="317">
        <f t="shared" si="2"/>
        <v>197.85160391506008</v>
      </c>
      <c r="AL31" s="317">
        <f t="shared" si="2"/>
        <v>205.17211325991727</v>
      </c>
      <c r="AM31" s="317">
        <f t="shared" si="2"/>
        <v>212.76348145053419</v>
      </c>
      <c r="AN31" s="317">
        <f t="shared" si="2"/>
        <v>220.63573026420394</v>
      </c>
      <c r="AO31" s="317">
        <f t="shared" si="2"/>
        <v>228.79925228397948</v>
      </c>
      <c r="AP31" s="317">
        <f t="shared" si="2"/>
        <v>237.26482461848667</v>
      </c>
      <c r="AQ31" s="317">
        <f t="shared" si="2"/>
        <v>246.0436231293707</v>
      </c>
      <c r="AR31" s="317">
        <f t="shared" si="2"/>
        <v>255.14723718515739</v>
      </c>
      <c r="AS31" s="317">
        <f t="shared" si="2"/>
        <v>264.58768496100816</v>
      </c>
      <c r="AT31" s="317">
        <f t="shared" si="2"/>
        <v>274.37742930456545</v>
      </c>
      <c r="AU31" s="317">
        <f t="shared" si="2"/>
        <v>284.52939418883432</v>
      </c>
      <c r="AV31" s="317">
        <f t="shared" si="2"/>
        <v>295.05698177382118</v>
      </c>
    </row>
    <row r="32" spans="2:48" x14ac:dyDescent="0.2">
      <c r="B32" s="510"/>
      <c r="C32" s="259"/>
      <c r="D32" s="164"/>
      <c r="E32" s="164"/>
      <c r="F32" s="164"/>
      <c r="G32" s="317"/>
      <c r="H32" s="317"/>
      <c r="I32" s="317"/>
      <c r="J32" s="317"/>
      <c r="K32" s="317"/>
      <c r="L32" s="317"/>
      <c r="M32" s="317"/>
      <c r="N32" s="317"/>
      <c r="O32" s="317"/>
      <c r="P32" s="317"/>
      <c r="Q32" s="317"/>
      <c r="R32" s="317"/>
      <c r="S32" s="317"/>
      <c r="T32" s="317"/>
      <c r="U32" s="317"/>
      <c r="V32" s="317"/>
      <c r="W32" s="317"/>
      <c r="X32" s="317"/>
      <c r="Y32" s="317"/>
      <c r="Z32" s="317"/>
      <c r="AA32" s="317"/>
      <c r="AB32" s="317"/>
      <c r="AC32" s="317"/>
      <c r="AD32" s="317"/>
      <c r="AE32" s="317"/>
      <c r="AF32" s="317"/>
      <c r="AG32" s="317"/>
      <c r="AH32" s="317"/>
      <c r="AI32" s="317"/>
      <c r="AJ32" s="317"/>
      <c r="AK32" s="317"/>
      <c r="AL32" s="317"/>
      <c r="AM32" s="317"/>
      <c r="AN32" s="317"/>
      <c r="AO32" s="317"/>
      <c r="AP32" s="317"/>
      <c r="AQ32" s="317"/>
      <c r="AR32" s="317"/>
      <c r="AS32" s="317"/>
      <c r="AT32" s="317"/>
      <c r="AU32" s="317"/>
      <c r="AV32" s="317"/>
    </row>
    <row r="33" spans="2:48" x14ac:dyDescent="0.2">
      <c r="B33" s="9" t="s">
        <v>131</v>
      </c>
      <c r="C33" s="164"/>
      <c r="D33" s="164"/>
      <c r="E33" s="383">
        <f>+SUM(E34:E42)</f>
        <v>782313.20344498975</v>
      </c>
      <c r="F33" s="164"/>
      <c r="G33" s="194"/>
      <c r="H33" s="194"/>
      <c r="I33" s="194"/>
      <c r="J33" s="194"/>
      <c r="K33" s="194"/>
      <c r="L33" s="194"/>
      <c r="M33" s="194"/>
      <c r="N33" s="194"/>
      <c r="O33" s="194"/>
      <c r="P33" s="194"/>
      <c r="Q33" s="194"/>
      <c r="R33" s="194"/>
      <c r="S33" s="194"/>
      <c r="T33" s="194"/>
      <c r="U33" s="194"/>
      <c r="V33" s="194"/>
      <c r="W33" s="194"/>
      <c r="X33" s="194"/>
      <c r="Y33" s="194"/>
      <c r="Z33" s="194"/>
      <c r="AA33" s="194"/>
      <c r="AB33" s="194"/>
      <c r="AC33" s="194"/>
      <c r="AD33" s="194"/>
      <c r="AE33" s="194"/>
      <c r="AF33" s="194"/>
      <c r="AG33" s="194"/>
      <c r="AH33" s="194"/>
      <c r="AI33" s="194"/>
      <c r="AJ33" s="194"/>
      <c r="AK33" s="194"/>
      <c r="AL33" s="194"/>
      <c r="AM33" s="194"/>
      <c r="AN33" s="194"/>
      <c r="AO33" s="194"/>
      <c r="AP33" s="194"/>
      <c r="AQ33" s="194"/>
      <c r="AR33" s="194"/>
      <c r="AS33" s="194"/>
      <c r="AT33" s="194"/>
      <c r="AU33" s="194"/>
      <c r="AV33" s="194"/>
    </row>
    <row r="34" spans="2:48" x14ac:dyDescent="0.2">
      <c r="B34" s="510" t="s">
        <v>279</v>
      </c>
      <c r="C34" s="164"/>
      <c r="D34" s="301">
        <f>+E34/$E$33</f>
        <v>0.64996800729167004</v>
      </c>
      <c r="E34" s="164">
        <f>+SUM(G34:AV34)</f>
        <v>508478.55392110284</v>
      </c>
      <c r="F34" s="164"/>
      <c r="G34" s="194">
        <f>+Hip!G101*G$7*(1+$C$18)</f>
        <v>0</v>
      </c>
      <c r="H34" s="194">
        <f>+Hip!H101*H$7*(1+$C$18)</f>
        <v>0</v>
      </c>
      <c r="I34" s="194">
        <f>+Hip!I101*I$7*(1+$C$18)</f>
        <v>0</v>
      </c>
      <c r="J34" s="194">
        <f>+Hip!J101*J$7*(1+$C$18)</f>
        <v>10143.9960721323</v>
      </c>
      <c r="K34" s="194">
        <f>+Hip!K101*K$7*(1+$C$18)</f>
        <v>13865.926481357257</v>
      </c>
      <c r="L34" s="194">
        <f>+Hip!L101*L$7*(1+$C$18)</f>
        <v>14280.01104617051</v>
      </c>
      <c r="M34" s="194">
        <f>+Hip!M101*M$7*(1+$C$18)</f>
        <v>14706.461609537637</v>
      </c>
      <c r="N34" s="194">
        <f>+Hip!N101*N$7*(1+$C$18)</f>
        <v>15145.647462887595</v>
      </c>
      <c r="O34" s="194">
        <f>+Hip!O101*O$7*(1+$C$18)</f>
        <v>15745.390770941576</v>
      </c>
      <c r="P34" s="194">
        <f>+Hip!P101*P$7*(1+$C$18)</f>
        <v>16368.882950507119</v>
      </c>
      <c r="Q34" s="194">
        <f>+Hip!Q101*Q$7*(1+$C$18)</f>
        <v>17017.064418743528</v>
      </c>
      <c r="R34" s="194">
        <f>+Hip!R101*R$7*(1+$C$18)</f>
        <v>17690.912831818841</v>
      </c>
      <c r="S34" s="194">
        <f>+Hip!S101*S$7*(1+$C$18)</f>
        <v>18391.444559497624</v>
      </c>
      <c r="T34" s="194">
        <f>+Hip!T101*T$7*(1+$C$18)</f>
        <v>18666.00036735745</v>
      </c>
      <c r="U34" s="194">
        <f>+Hip!U101*U$7*(1+$C$18)</f>
        <v>18944.65486857362</v>
      </c>
      <c r="V34" s="194">
        <f>+Hip!V101*V$7*(1+$C$18)</f>
        <v>19227.469250295515</v>
      </c>
      <c r="W34" s="194">
        <f>+Hip!W101*W$7*(1+$C$18)</f>
        <v>19514.505613101974</v>
      </c>
      <c r="X34" s="194">
        <f>+Hip!X101*X$7*(1+$C$18)</f>
        <v>19805.826984637384</v>
      </c>
      <c r="Y34" s="194">
        <f>+Hip!Y101*Y$7*(1+$C$18)</f>
        <v>20101.497333451334</v>
      </c>
      <c r="Z34" s="194">
        <f>+Hip!Z101*Z$7*(1+$C$18)</f>
        <v>20401.581583044866</v>
      </c>
      <c r="AA34" s="194">
        <f>+Hip!AA101*AA$7*(1+$C$18)</f>
        <v>20706.145626126432</v>
      </c>
      <c r="AB34" s="194">
        <f>+Hip!AB101*AB$7*(1+$C$18)</f>
        <v>21015.256339080654</v>
      </c>
      <c r="AC34" s="194">
        <f>+Hip!AC101*AC$7*(1+$C$18)</f>
        <v>21328.98159665307</v>
      </c>
      <c r="AD34" s="194">
        <f>+Hip!AD101*AD$7*(1+$C$18)</f>
        <v>21542.784846184819</v>
      </c>
      <c r="AE34" s="194">
        <f>+Hip!AE101*AE$7*(1+$C$18)</f>
        <v>21758.731274906968</v>
      </c>
      <c r="AF34" s="194">
        <f>+Hip!AF101*AF$7*(1+$C$18)</f>
        <v>21976.842366202261</v>
      </c>
      <c r="AG34" s="194">
        <f>+Hip!AG101*AG$7*(1+$C$18)</f>
        <v>22197.139818804426</v>
      </c>
      <c r="AH34" s="194">
        <f>+Hip!AH101*AH$7*(1+$C$18)</f>
        <v>22419.645548956854</v>
      </c>
      <c r="AI34" s="194">
        <f>+Hip!AI101*AI$7*(1+$C$18)</f>
        <v>22644.38169259295</v>
      </c>
      <c r="AJ34" s="194">
        <f>+Hip!AJ101*AJ$7*(1+$C$18)</f>
        <v>22871.370607538302</v>
      </c>
      <c r="AK34" s="194">
        <f>+Hip!AK101*AK$7*(1+$C$18)</f>
        <v>0</v>
      </c>
      <c r="AL34" s="194">
        <f>+Hip!AL101*AL$7*(1+$C$18)</f>
        <v>0</v>
      </c>
      <c r="AM34" s="194">
        <f>+Hip!AM101*AM$7*(1+$C$18)</f>
        <v>0</v>
      </c>
      <c r="AN34" s="194">
        <f>+Hip!AN101*AN$7*(1+$C$18)</f>
        <v>0</v>
      </c>
      <c r="AO34" s="194">
        <f>+Hip!AO101*AO$7*(1+$C$18)</f>
        <v>0</v>
      </c>
      <c r="AP34" s="194">
        <f>+Hip!AP101*AP$7*(1+$C$18)</f>
        <v>0</v>
      </c>
      <c r="AQ34" s="194">
        <f>+Hip!AQ101*AQ$7*(1+$C$18)</f>
        <v>0</v>
      </c>
      <c r="AR34" s="194">
        <f>+Hip!AR101*AR$7*(1+$C$18)</f>
        <v>0</v>
      </c>
      <c r="AS34" s="194">
        <f>+Hip!AS101*AS$7*(1+$C$18)</f>
        <v>0</v>
      </c>
      <c r="AT34" s="194">
        <f>+Hip!AT101*AT$7*(1+$C$18)</f>
        <v>0</v>
      </c>
      <c r="AU34" s="194">
        <f>+Hip!AU101*AU$7*(1+$C$18)</f>
        <v>0</v>
      </c>
      <c r="AV34" s="194">
        <f>+Hip!AV101*AV$7*(1+$C$18)</f>
        <v>0</v>
      </c>
    </row>
    <row r="35" spans="2:48" x14ac:dyDescent="0.2">
      <c r="B35" s="510" t="s">
        <v>280</v>
      </c>
      <c r="C35" s="164"/>
      <c r="D35" s="301">
        <f t="shared" ref="D35:D42" si="3">+E35/$E$33</f>
        <v>0.1206907250962857</v>
      </c>
      <c r="E35" s="164">
        <f t="shared" ref="E35:E42" si="4">+SUM(G35:AV35)</f>
        <v>94417.947776173882</v>
      </c>
      <c r="F35" s="164"/>
      <c r="G35" s="194">
        <f>+Hip!G102*G$7*(1+$C$18)</f>
        <v>0</v>
      </c>
      <c r="H35" s="194">
        <f>+Hip!H102*H$7*(1+$C$18)</f>
        <v>0</v>
      </c>
      <c r="I35" s="194">
        <f>+Hip!I102*I$7*(1+$C$18)</f>
        <v>0</v>
      </c>
      <c r="J35" s="194">
        <f>+Hip!J102*J$7*(1+$C$18)</f>
        <v>1883.6100047769405</v>
      </c>
      <c r="K35" s="194">
        <f>+Hip!K102*K$7*(1+$C$18)</f>
        <v>2574.7247593616189</v>
      </c>
      <c r="L35" s="194">
        <f>+Hip!L102*L$7*(1+$C$18)</f>
        <v>2651.6149536755438</v>
      </c>
      <c r="M35" s="194">
        <f>+Hip!M102*M$7*(1+$C$18)</f>
        <v>2730.8013553646983</v>
      </c>
      <c r="N35" s="194">
        <f>+Hip!N102*N$7*(1+$C$18)</f>
        <v>2812.3525371124069</v>
      </c>
      <c r="O35" s="194">
        <f>+Hip!O102*O$7*(1+$C$18)</f>
        <v>2923.7171795388731</v>
      </c>
      <c r="P35" s="194">
        <f>+Hip!P102*P$7*(1+$C$18)</f>
        <v>3039.4916828981754</v>
      </c>
      <c r="Q35" s="194">
        <f>+Hip!Q102*Q$7*(1+$C$18)</f>
        <v>3159.8506705988143</v>
      </c>
      <c r="R35" s="194">
        <f>+Hip!R102*R$7*(1+$C$18)</f>
        <v>3284.9756808557349</v>
      </c>
      <c r="S35" s="194">
        <f>+Hip!S102*S$7*(1+$C$18)</f>
        <v>3415.0554405023777</v>
      </c>
      <c r="T35" s="194">
        <f>+Hip!T102*T$7*(1+$C$18)</f>
        <v>3466.0369336809013</v>
      </c>
      <c r="U35" s="194">
        <f>+Hip!U102*U$7*(1+$C$18)</f>
        <v>3517.7795016624532</v>
      </c>
      <c r="V35" s="194">
        <f>+Hip!V102*V$7*(1+$C$18)</f>
        <v>3570.2945061161354</v>
      </c>
      <c r="W35" s="194">
        <f>+Hip!W102*W$7*(1+$C$18)</f>
        <v>3623.5934783231878</v>
      </c>
      <c r="X35" s="194">
        <f>+Hip!X102*X$7*(1+$C$18)</f>
        <v>3677.6881217090358</v>
      </c>
      <c r="Y35" s="194">
        <f>+Hip!Y102*Y$7*(1+$C$18)</f>
        <v>3732.5903144131357</v>
      </c>
      <c r="Z35" s="194">
        <f>+Hip!Z102*Z$7*(1+$C$18)</f>
        <v>3788.3121118971858</v>
      </c>
      <c r="AA35" s="194">
        <f>+Hip!AA102*AA$7*(1+$C$18)</f>
        <v>3844.8657495922721</v>
      </c>
      <c r="AB35" s="194">
        <f>+Hip!AB102*AB$7*(1+$C$18)</f>
        <v>3902.2636455855336</v>
      </c>
      <c r="AC35" s="194">
        <f>+Hip!AC102*AC$7*(1+$C$18)</f>
        <v>3960.5184033469322</v>
      </c>
      <c r="AD35" s="194">
        <f>+Hip!AD102*AD$7*(1+$C$18)</f>
        <v>4000.2189254102432</v>
      </c>
      <c r="AE35" s="194">
        <f>+Hip!AE102*AE$7*(1+$C$18)</f>
        <v>4040.317408369473</v>
      </c>
      <c r="AF35" s="194">
        <f>+Hip!AF102*AF$7*(1+$C$18)</f>
        <v>4080.817841413339</v>
      </c>
      <c r="AG35" s="194">
        <f>+Hip!AG102*AG$7*(1+$C$18)</f>
        <v>4121.7242537184738</v>
      </c>
      <c r="AH35" s="194">
        <f>+Hip!AH102*AH$7*(1+$C$18)</f>
        <v>4163.0407148502663</v>
      </c>
      <c r="AI35" s="194">
        <f>+Hip!AI102*AI$7*(1+$C$18)</f>
        <v>4204.7713351677239</v>
      </c>
      <c r="AJ35" s="194">
        <f>+Hip!AJ102*AJ$7*(1+$C$18)</f>
        <v>4246.9202662323878</v>
      </c>
      <c r="AK35" s="194">
        <f>+Hip!AK102*AK$7*(1+$C$18)</f>
        <v>0</v>
      </c>
      <c r="AL35" s="194">
        <f>+Hip!AL102*AL$7*(1+$C$18)</f>
        <v>0</v>
      </c>
      <c r="AM35" s="194">
        <f>+Hip!AM102*AM$7*(1+$C$18)</f>
        <v>0</v>
      </c>
      <c r="AN35" s="194">
        <f>+Hip!AN102*AN$7*(1+$C$18)</f>
        <v>0</v>
      </c>
      <c r="AO35" s="194">
        <f>+Hip!AO102*AO$7*(1+$C$18)</f>
        <v>0</v>
      </c>
      <c r="AP35" s="194">
        <f>+Hip!AP102*AP$7*(1+$C$18)</f>
        <v>0</v>
      </c>
      <c r="AQ35" s="194">
        <f>+Hip!AQ102*AQ$7*(1+$C$18)</f>
        <v>0</v>
      </c>
      <c r="AR35" s="194">
        <f>+Hip!AR102*AR$7*(1+$C$18)</f>
        <v>0</v>
      </c>
      <c r="AS35" s="194">
        <f>+Hip!AS102*AS$7*(1+$C$18)</f>
        <v>0</v>
      </c>
      <c r="AT35" s="194">
        <f>+Hip!AT102*AT$7*(1+$C$18)</f>
        <v>0</v>
      </c>
      <c r="AU35" s="194">
        <f>+Hip!AU102*AU$7*(1+$C$18)</f>
        <v>0</v>
      </c>
      <c r="AV35" s="194">
        <f>+Hip!AV102*AV$7*(1+$C$18)</f>
        <v>0</v>
      </c>
    </row>
    <row r="36" spans="2:48" x14ac:dyDescent="0.2">
      <c r="B36" s="510" t="s">
        <v>281</v>
      </c>
      <c r="C36" s="164"/>
      <c r="D36" s="301">
        <f t="shared" si="3"/>
        <v>3.4593761800011578E-2</v>
      </c>
      <c r="E36" s="164">
        <f t="shared" si="4"/>
        <v>27063.156612979972</v>
      </c>
      <c r="F36" s="164"/>
      <c r="G36" s="194">
        <f>+Hip!G103*G$7*(1+$C$18)</f>
        <v>0</v>
      </c>
      <c r="H36" s="194">
        <f>+Hip!H103*H$7*(1+$C$18)</f>
        <v>0</v>
      </c>
      <c r="I36" s="194">
        <f>+Hip!I103*I$7*(1+$C$18)</f>
        <v>0</v>
      </c>
      <c r="J36" s="194">
        <f>+Hip!J103*J$7*(1+$C$18)</f>
        <v>639.9272420561324</v>
      </c>
      <c r="K36" s="194">
        <f>+Hip!K103*K$7*(1+$C$18)</f>
        <v>872.32040034942645</v>
      </c>
      <c r="L36" s="194">
        <f>+Hip!L103*L$7*(1+$C$18)</f>
        <v>895.90361488179428</v>
      </c>
      <c r="M36" s="194">
        <f>+Hip!M103*M$7*(1+$C$18)</f>
        <v>920.12440249792462</v>
      </c>
      <c r="N36" s="194">
        <f>+Hip!N103*N$7*(1+$C$18)</f>
        <v>945</v>
      </c>
      <c r="O36" s="194">
        <f>+Hip!O103*O$7*(1+$C$18)</f>
        <v>979.83531680466785</v>
      </c>
      <c r="P36" s="194">
        <f>+Hip!P103*P$7*(1+$C$18)</f>
        <v>1015.954759849422</v>
      </c>
      <c r="Q36" s="194">
        <f>+Hip!Q103*Q$7*(1+$C$18)</f>
        <v>1053.4056655833531</v>
      </c>
      <c r="R36" s="194">
        <f>+Hip!R103*R$7*(1+$C$18)</f>
        <v>1092.2371154081447</v>
      </c>
      <c r="S36" s="194">
        <f>+Hip!S103*S$7*(1+$C$18)</f>
        <v>1132.5</v>
      </c>
      <c r="T36" s="194">
        <f>+Hip!T103*T$7*(1+$C$18)</f>
        <v>1115.4386112260188</v>
      </c>
      <c r="U36" s="194">
        <f>+Hip!U103*U$7*(1+$C$18)</f>
        <v>1098.6342564360525</v>
      </c>
      <c r="V36" s="194">
        <f>+Hip!V103*V$7*(1+$C$18)</f>
        <v>1082.0830633504286</v>
      </c>
      <c r="W36" s="194">
        <f>+Hip!W103*W$7*(1+$C$18)</f>
        <v>1065.781218026312</v>
      </c>
      <c r="X36" s="194">
        <f>+Hip!X103*X$7*(1+$C$18)</f>
        <v>1049.724963978847</v>
      </c>
      <c r="Y36" s="194">
        <f>+Hip!Y103*Y$7*(1+$C$18)</f>
        <v>1033.9106013155388</v>
      </c>
      <c r="Z36" s="194">
        <f>+Hip!Z103*Z$7*(1+$C$18)</f>
        <v>1018.3344858836756</v>
      </c>
      <c r="AA36" s="194">
        <f>+Hip!AA103*AA$7*(1+$C$18)</f>
        <v>1002.9930284305951</v>
      </c>
      <c r="AB36" s="194">
        <f>+Hip!AB103*AB$7*(1+$C$18)</f>
        <v>987.88269377660208</v>
      </c>
      <c r="AC36" s="194">
        <f>+Hip!AC103*AC$7*(1+$C$18)</f>
        <v>973</v>
      </c>
      <c r="AD36" s="194">
        <f>+Hip!AD103*AD$7*(1+$C$18)</f>
        <v>982.70281072971352</v>
      </c>
      <c r="AE36" s="194">
        <f>+Hip!AE103*AE$7*(1+$C$18)</f>
        <v>992.50237843379159</v>
      </c>
      <c r="AF36" s="194">
        <f>+Hip!AF103*AF$7*(1+$C$18)</f>
        <v>1002.3996679782249</v>
      </c>
      <c r="AG36" s="194">
        <f>+Hip!AG103*AG$7*(1+$C$18)</f>
        <v>1012.3956538507022</v>
      </c>
      <c r="AH36" s="194">
        <f>+Hip!AH103*AH$7*(1+$C$18)</f>
        <v>1022.4913202565582</v>
      </c>
      <c r="AI36" s="194">
        <f>+Hip!AI103*AI$7*(1+$C$18)</f>
        <v>1032.6876612156786</v>
      </c>
      <c r="AJ36" s="194">
        <f>+Hip!AJ103*AJ$7*(1+$C$18)</f>
        <v>1042.9856806603716</v>
      </c>
      <c r="AK36" s="194">
        <f>+Hip!AK103*AK$7*(1+$C$18)</f>
        <v>0</v>
      </c>
      <c r="AL36" s="194">
        <f>+Hip!AL103*AL$7*(1+$C$18)</f>
        <v>0</v>
      </c>
      <c r="AM36" s="194">
        <f>+Hip!AM103*AM$7*(1+$C$18)</f>
        <v>0</v>
      </c>
      <c r="AN36" s="194">
        <f>+Hip!AN103*AN$7*(1+$C$18)</f>
        <v>0</v>
      </c>
      <c r="AO36" s="194">
        <f>+Hip!AO103*AO$7*(1+$C$18)</f>
        <v>0</v>
      </c>
      <c r="AP36" s="194">
        <f>+Hip!AP103*AP$7*(1+$C$18)</f>
        <v>0</v>
      </c>
      <c r="AQ36" s="194">
        <f>+Hip!AQ103*AQ$7*(1+$C$18)</f>
        <v>0</v>
      </c>
      <c r="AR36" s="194">
        <f>+Hip!AR103*AR$7*(1+$C$18)</f>
        <v>0</v>
      </c>
      <c r="AS36" s="194">
        <f>+Hip!AS103*AS$7*(1+$C$18)</f>
        <v>0</v>
      </c>
      <c r="AT36" s="194">
        <f>+Hip!AT103*AT$7*(1+$C$18)</f>
        <v>0</v>
      </c>
      <c r="AU36" s="194">
        <f>+Hip!AU103*AU$7*(1+$C$18)</f>
        <v>0</v>
      </c>
      <c r="AV36" s="194">
        <f>+Hip!AV103*AV$7*(1+$C$18)</f>
        <v>0</v>
      </c>
    </row>
    <row r="37" spans="2:48" x14ac:dyDescent="0.2">
      <c r="B37" s="510" t="s">
        <v>282</v>
      </c>
      <c r="C37" s="164"/>
      <c r="D37" s="301">
        <f t="shared" si="3"/>
        <v>4.3109022449505777E-2</v>
      </c>
      <c r="E37" s="164">
        <f t="shared" si="4"/>
        <v>33724.757449854842</v>
      </c>
      <c r="F37" s="164"/>
      <c r="G37" s="194">
        <f>+Hip!G104*G$7*(1+$C$18)</f>
        <v>0</v>
      </c>
      <c r="H37" s="194">
        <f>+Hip!H104*H$7*(1+$C$18)</f>
        <v>0</v>
      </c>
      <c r="I37" s="194">
        <f>+Hip!I104*I$7*(1+$C$18)</f>
        <v>0</v>
      </c>
      <c r="J37" s="194">
        <f>+Hip!J104*J$7*(1+$C$18)</f>
        <v>736.23665700040772</v>
      </c>
      <c r="K37" s="194">
        <f>+Hip!K104*K$7*(1+$C$18)</f>
        <v>993.96070458649183</v>
      </c>
      <c r="L37" s="194">
        <f>+Hip!L104*L$7*(1+$C$18)</f>
        <v>1011.0225048209619</v>
      </c>
      <c r="M37" s="194">
        <f>+Hip!M104*M$7*(1+$C$18)</f>
        <v>1028.3771788339402</v>
      </c>
      <c r="N37" s="194">
        <f>+Hip!N104*N$7*(1+$C$18)</f>
        <v>1046.0297539407718</v>
      </c>
      <c r="O37" s="194">
        <f>+Hip!O104*O$7*(1+$C$18)</f>
        <v>1084.6238088055361</v>
      </c>
      <c r="P37" s="194">
        <f>+Hip!P104*P$7*(1+$C$18)</f>
        <v>1124.6418203649289</v>
      </c>
      <c r="Q37" s="194">
        <f>+Hip!Q104*Q$7*(1+$C$18)</f>
        <v>1166.1363265726654</v>
      </c>
      <c r="R37" s="194">
        <f>+Hip!R104*R$7*(1+$C$18)</f>
        <v>1209.1618038097963</v>
      </c>
      <c r="S37" s="194">
        <f>+Hip!S104*S$7*(1+$C$18)</f>
        <v>1253.774738402398</v>
      </c>
      <c r="T37" s="194">
        <f>+Hip!T104*T$7*(1+$C$18)</f>
        <v>1264.3542914214868</v>
      </c>
      <c r="U37" s="194">
        <f>+Hip!U104*U$7*(1+$C$18)</f>
        <v>1275.0231164115728</v>
      </c>
      <c r="V37" s="194">
        <f>+Hip!V104*V$7*(1+$C$18)</f>
        <v>1285.7819666639143</v>
      </c>
      <c r="W37" s="194">
        <f>+Hip!W104*W$7*(1+$C$18)</f>
        <v>1296.6316018261625</v>
      </c>
      <c r="X37" s="194">
        <f>+Hip!X104*X$7*(1+$C$18)</f>
        <v>1307.5727879559975</v>
      </c>
      <c r="Y37" s="194">
        <f>+Hip!Y104*Y$7*(1+$C$18)</f>
        <v>1318.6062975752177</v>
      </c>
      <c r="Z37" s="194">
        <f>+Hip!Z104*Z$7*(1+$C$18)</f>
        <v>1329.7329097242846</v>
      </c>
      <c r="AA37" s="194">
        <f>+Hip!AA104*AA$7*(1+$C$18)</f>
        <v>1340.9534100173285</v>
      </c>
      <c r="AB37" s="194">
        <f>+Hip!AB104*AB$7*(1+$C$18)</f>
        <v>1352.2685906976183</v>
      </c>
      <c r="AC37" s="194">
        <f>+Hip!AC104*AC$7*(1+$C$18)</f>
        <v>1363.679250693498</v>
      </c>
      <c r="AD37" s="194">
        <f>+Hip!AD104*AD$7*(1+$C$18)</f>
        <v>1377.345901856703</v>
      </c>
      <c r="AE37" s="194">
        <f>+Hip!AE104*AE$7*(1+$C$18)</f>
        <v>1391.1495187718776</v>
      </c>
      <c r="AF37" s="194">
        <f>+Hip!AF104*AF$7*(1+$C$18)</f>
        <v>1405.0914740954972</v>
      </c>
      <c r="AG37" s="194">
        <f>+Hip!AG104*AG$7*(1+$C$18)</f>
        <v>1419.1731542406567</v>
      </c>
      <c r="AH37" s="194">
        <f>+Hip!AH104*AH$7*(1+$C$18)</f>
        <v>1433.3959595149386</v>
      </c>
      <c r="AI37" s="194">
        <f>+Hip!AI104*AI$7*(1+$C$18)</f>
        <v>1447.761304259662</v>
      </c>
      <c r="AJ37" s="194">
        <f>+Hip!AJ104*AJ$7*(1+$C$18)</f>
        <v>1462.2706169905268</v>
      </c>
      <c r="AK37" s="194">
        <f>+Hip!AK104*AK$7*(1+$C$18)</f>
        <v>0</v>
      </c>
      <c r="AL37" s="194">
        <f>+Hip!AL104*AL$7*(1+$C$18)</f>
        <v>0</v>
      </c>
      <c r="AM37" s="194">
        <f>+Hip!AM104*AM$7*(1+$C$18)</f>
        <v>0</v>
      </c>
      <c r="AN37" s="194">
        <f>+Hip!AN104*AN$7*(1+$C$18)</f>
        <v>0</v>
      </c>
      <c r="AO37" s="194">
        <f>+Hip!AO104*AO$7*(1+$C$18)</f>
        <v>0</v>
      </c>
      <c r="AP37" s="194">
        <f>+Hip!AP104*AP$7*(1+$C$18)</f>
        <v>0</v>
      </c>
      <c r="AQ37" s="194">
        <f>+Hip!AQ104*AQ$7*(1+$C$18)</f>
        <v>0</v>
      </c>
      <c r="AR37" s="194">
        <f>+Hip!AR104*AR$7*(1+$C$18)</f>
        <v>0</v>
      </c>
      <c r="AS37" s="194">
        <f>+Hip!AS104*AS$7*(1+$C$18)</f>
        <v>0</v>
      </c>
      <c r="AT37" s="194">
        <f>+Hip!AT104*AT$7*(1+$C$18)</f>
        <v>0</v>
      </c>
      <c r="AU37" s="194">
        <f>+Hip!AU104*AU$7*(1+$C$18)</f>
        <v>0</v>
      </c>
      <c r="AV37" s="194">
        <f>+Hip!AV104*AV$7*(1+$C$18)</f>
        <v>0</v>
      </c>
    </row>
    <row r="38" spans="2:48" x14ac:dyDescent="0.2">
      <c r="B38" s="510" t="s">
        <v>283</v>
      </c>
      <c r="C38" s="164"/>
      <c r="D38" s="301">
        <f t="shared" si="3"/>
        <v>2.3346695204323337E-2</v>
      </c>
      <c r="E38" s="164">
        <f t="shared" si="4"/>
        <v>18264.427915147968</v>
      </c>
      <c r="F38" s="164"/>
      <c r="G38" s="194">
        <f>+Hip!G105*G$7*(1+$C$18)</f>
        <v>0</v>
      </c>
      <c r="H38" s="194">
        <f>+Hip!H105*H$7*(1+$C$18)</f>
        <v>0</v>
      </c>
      <c r="I38" s="194">
        <f>+Hip!I105*I$7*(1+$C$18)</f>
        <v>0</v>
      </c>
      <c r="J38" s="194">
        <f>+Hip!J105*J$7*(1+$C$18)</f>
        <v>398.72611004742288</v>
      </c>
      <c r="K38" s="194">
        <f>+Hip!K105*K$7*(1+$C$18)</f>
        <v>538.30257093480748</v>
      </c>
      <c r="L38" s="194">
        <f>+Hip!L105*L$7*(1+$C$18)</f>
        <v>547.54278625580673</v>
      </c>
      <c r="M38" s="194">
        <f>+Hip!M105*M$7*(1+$C$18)</f>
        <v>556.941614193183</v>
      </c>
      <c r="N38" s="194">
        <f>+Hip!N105*N$7*(1+$C$18)</f>
        <v>566.50177740665777</v>
      </c>
      <c r="O38" s="194">
        <f>+Hip!O105*O$7*(1+$C$18)</f>
        <v>587.40328675268836</v>
      </c>
      <c r="P38" s="194">
        <f>+Hip!P105*P$7*(1+$C$18)</f>
        <v>609.0759730135419</v>
      </c>
      <c r="Q38" s="194">
        <f>+Hip!Q105*Q$7*(1+$C$18)</f>
        <v>631.54828934176885</v>
      </c>
      <c r="R38" s="194">
        <f>+Hip!R105*R$7*(1+$C$18)</f>
        <v>654.84973869039266</v>
      </c>
      <c r="S38" s="194">
        <f>+Hip!S105*S$7*(1+$C$18)</f>
        <v>679.01091254498147</v>
      </c>
      <c r="T38" s="194">
        <f>+Hip!T105*T$7*(1+$C$18)</f>
        <v>684.74051590177191</v>
      </c>
      <c r="U38" s="194">
        <f>+Hip!U105*U$7*(1+$C$18)</f>
        <v>690.51846657378167</v>
      </c>
      <c r="V38" s="194">
        <f>+Hip!V105*V$7*(1+$C$18)</f>
        <v>696.34517252343733</v>
      </c>
      <c r="W38" s="194">
        <f>+Hip!W105*W$7*(1+$C$18)</f>
        <v>702.22104515561807</v>
      </c>
      <c r="X38" s="194">
        <f>+Hip!X105*X$7*(1+$C$18)</f>
        <v>708.14649934670365</v>
      </c>
      <c r="Y38" s="194">
        <f>+Hip!Y105*Y$7*(1+$C$18)</f>
        <v>714.12195347386762</v>
      </c>
      <c r="Z38" s="194">
        <f>+Hip!Z105*Z$7*(1+$C$18)</f>
        <v>720.14782944461729</v>
      </c>
      <c r="AA38" s="194">
        <f>+Hip!AA105*AA$7*(1+$C$18)</f>
        <v>726.22455272658351</v>
      </c>
      <c r="AB38" s="194">
        <f>+Hip!AB105*AB$7*(1+$C$18)</f>
        <v>732.35255237756144</v>
      </c>
      <c r="AC38" s="194">
        <f>+Hip!AC105*AC$7*(1+$C$18)</f>
        <v>738.53226107580474</v>
      </c>
      <c r="AD38" s="194">
        <f>+Hip!AD105*AD$7*(1+$C$18)</f>
        <v>745.93375433733456</v>
      </c>
      <c r="AE38" s="194">
        <f>+Hip!AE105*AE$7*(1+$C$18)</f>
        <v>753.40942459205451</v>
      </c>
      <c r="AF38" s="194">
        <f>+Hip!AF105*AF$7*(1+$C$18)</f>
        <v>760.96001523405062</v>
      </c>
      <c r="AG38" s="194">
        <f>+Hip!AG105*AG$7*(1+$C$18)</f>
        <v>768.58627710762687</v>
      </c>
      <c r="AH38" s="194">
        <f>+Hip!AH105*AH$7*(1+$C$18)</f>
        <v>776.28896858197061</v>
      </c>
      <c r="AI38" s="194">
        <f>+Hip!AI105*AI$7*(1+$C$18)</f>
        <v>784.06885562656601</v>
      </c>
      <c r="AJ38" s="194">
        <f>+Hip!AJ105*AJ$7*(1+$C$18)</f>
        <v>791.92671188736347</v>
      </c>
      <c r="AK38" s="194">
        <f>+Hip!AK105*AK$7*(1+$C$18)</f>
        <v>0</v>
      </c>
      <c r="AL38" s="194">
        <f>+Hip!AL105*AL$7*(1+$C$18)</f>
        <v>0</v>
      </c>
      <c r="AM38" s="194">
        <f>+Hip!AM105*AM$7*(1+$C$18)</f>
        <v>0</v>
      </c>
      <c r="AN38" s="194">
        <f>+Hip!AN105*AN$7*(1+$C$18)</f>
        <v>0</v>
      </c>
      <c r="AO38" s="194">
        <f>+Hip!AO105*AO$7*(1+$C$18)</f>
        <v>0</v>
      </c>
      <c r="AP38" s="194">
        <f>+Hip!AP105*AP$7*(1+$C$18)</f>
        <v>0</v>
      </c>
      <c r="AQ38" s="194">
        <f>+Hip!AQ105*AQ$7*(1+$C$18)</f>
        <v>0</v>
      </c>
      <c r="AR38" s="194">
        <f>+Hip!AR105*AR$7*(1+$C$18)</f>
        <v>0</v>
      </c>
      <c r="AS38" s="194">
        <f>+Hip!AS105*AS$7*(1+$C$18)</f>
        <v>0</v>
      </c>
      <c r="AT38" s="194">
        <f>+Hip!AT105*AT$7*(1+$C$18)</f>
        <v>0</v>
      </c>
      <c r="AU38" s="194">
        <f>+Hip!AU105*AU$7*(1+$C$18)</f>
        <v>0</v>
      </c>
      <c r="AV38" s="194">
        <f>+Hip!AV105*AV$7*(1+$C$18)</f>
        <v>0</v>
      </c>
    </row>
    <row r="39" spans="2:48" x14ac:dyDescent="0.2">
      <c r="B39" s="510" t="s">
        <v>284</v>
      </c>
      <c r="C39" s="164"/>
      <c r="D39" s="301">
        <f t="shared" si="3"/>
        <v>3.731824631259744E-3</v>
      </c>
      <c r="E39" s="164">
        <f t="shared" si="4"/>
        <v>2919.4556819757281</v>
      </c>
      <c r="F39" s="164"/>
      <c r="G39" s="194">
        <f>+Hip!G106*G$7*(1+$C$18)</f>
        <v>0</v>
      </c>
      <c r="H39" s="194">
        <f>+Hip!H106*H$7*(1+$C$18)</f>
        <v>0</v>
      </c>
      <c r="I39" s="194">
        <f>+Hip!I106*I$7*(1+$C$18)</f>
        <v>0</v>
      </c>
      <c r="J39" s="194">
        <f>+Hip!J106*J$7*(1+$C$18)</f>
        <v>63.733899191257422</v>
      </c>
      <c r="K39" s="194">
        <f>+Hip!K106*K$7*(1+$C$18)</f>
        <v>86.044332000914736</v>
      </c>
      <c r="L39" s="194">
        <f>+Hip!L106*L$7*(1+$C$18)</f>
        <v>87.521323190942496</v>
      </c>
      <c r="M39" s="194">
        <f>+Hip!M106*M$7*(1+$C$18)</f>
        <v>89.02366762533498</v>
      </c>
      <c r="N39" s="194">
        <f>+Hip!N106*N$7*(1+$C$18)</f>
        <v>90.551800504385952</v>
      </c>
      <c r="O39" s="194">
        <f>+Hip!O106*O$7*(1+$C$18)</f>
        <v>93.89277732039281</v>
      </c>
      <c r="P39" s="194">
        <f>+Hip!P106*P$7*(1+$C$18)</f>
        <v>97.357021989969894</v>
      </c>
      <c r="Q39" s="194">
        <f>+Hip!Q106*Q$7*(1+$C$18)</f>
        <v>100.94908257332852</v>
      </c>
      <c r="R39" s="194">
        <f>+Hip!R106*R$7*(1+$C$18)</f>
        <v>104.67367493478373</v>
      </c>
      <c r="S39" s="194">
        <f>+Hip!S106*S$7*(1+$C$18)</f>
        <v>108.535688933836</v>
      </c>
      <c r="T39" s="194">
        <f>+Hip!T106*T$7*(1+$C$18)</f>
        <v>109.45153054426913</v>
      </c>
      <c r="U39" s="194">
        <f>+Hip!U106*U$7*(1+$C$18)</f>
        <v>110.37510017360223</v>
      </c>
      <c r="V39" s="194">
        <f>+Hip!V106*V$7*(1+$C$18)</f>
        <v>111.30646303210249</v>
      </c>
      <c r="W39" s="194">
        <f>+Hip!W106*W$7*(1+$C$18)</f>
        <v>112.24568488029179</v>
      </c>
      <c r="X39" s="194">
        <f>+Hip!X106*X$7*(1+$C$18)</f>
        <v>113.19283203358995</v>
      </c>
      <c r="Y39" s="194">
        <f>+Hip!Y106*Y$7*(1+$C$18)</f>
        <v>114.14797136699693</v>
      </c>
      <c r="Z39" s="194">
        <f>+Hip!Z106*Z$7*(1+$C$18)</f>
        <v>115.1111703198147</v>
      </c>
      <c r="AA39" s="194">
        <f>+Hip!AA106*AA$7*(1+$C$18)</f>
        <v>116.08249690040894</v>
      </c>
      <c r="AB39" s="194">
        <f>+Hip!AB106*AB$7*(1+$C$18)</f>
        <v>117.06201969101083</v>
      </c>
      <c r="AC39" s="194">
        <f>+Hip!AC106*AC$7*(1+$C$18)</f>
        <v>118.04980785255944</v>
      </c>
      <c r="AD39" s="194">
        <f>+Hip!AD106*AD$7*(1+$C$18)</f>
        <v>119.2328907094584</v>
      </c>
      <c r="AE39" s="194">
        <f>+Hip!AE106*AE$7*(1+$C$18)</f>
        <v>120.42783029930551</v>
      </c>
      <c r="AF39" s="194">
        <f>+Hip!AF106*AF$7*(1+$C$18)</f>
        <v>121.63474544904125</v>
      </c>
      <c r="AG39" s="194">
        <f>+Hip!AG106*AG$7*(1+$C$18)</f>
        <v>122.85375617647726</v>
      </c>
      <c r="AH39" s="194">
        <f>+Hip!AH106*AH$7*(1+$C$18)</f>
        <v>124.0849837022312</v>
      </c>
      <c r="AI39" s="194">
        <f>+Hip!AI106*AI$7*(1+$C$18)</f>
        <v>125.32855046178111</v>
      </c>
      <c r="AJ39" s="194">
        <f>+Hip!AJ106*AJ$7*(1+$C$18)</f>
        <v>126.5845801176406</v>
      </c>
      <c r="AK39" s="194">
        <f>+Hip!AK106*AK$7*(1+$C$18)</f>
        <v>0</v>
      </c>
      <c r="AL39" s="194">
        <f>+Hip!AL106*AL$7*(1+$C$18)</f>
        <v>0</v>
      </c>
      <c r="AM39" s="194">
        <f>+Hip!AM106*AM$7*(1+$C$18)</f>
        <v>0</v>
      </c>
      <c r="AN39" s="194">
        <f>+Hip!AN106*AN$7*(1+$C$18)</f>
        <v>0</v>
      </c>
      <c r="AO39" s="194">
        <f>+Hip!AO106*AO$7*(1+$C$18)</f>
        <v>0</v>
      </c>
      <c r="AP39" s="194">
        <f>+Hip!AP106*AP$7*(1+$C$18)</f>
        <v>0</v>
      </c>
      <c r="AQ39" s="194">
        <f>+Hip!AQ106*AQ$7*(1+$C$18)</f>
        <v>0</v>
      </c>
      <c r="AR39" s="194">
        <f>+Hip!AR106*AR$7*(1+$C$18)</f>
        <v>0</v>
      </c>
      <c r="AS39" s="194">
        <f>+Hip!AS106*AS$7*(1+$C$18)</f>
        <v>0</v>
      </c>
      <c r="AT39" s="194">
        <f>+Hip!AT106*AT$7*(1+$C$18)</f>
        <v>0</v>
      </c>
      <c r="AU39" s="194">
        <f>+Hip!AU106*AU$7*(1+$C$18)</f>
        <v>0</v>
      </c>
      <c r="AV39" s="194">
        <f>+Hip!AV106*AV$7*(1+$C$18)</f>
        <v>0</v>
      </c>
    </row>
    <row r="40" spans="2:48" x14ac:dyDescent="0.2">
      <c r="B40" s="510" t="s">
        <v>285</v>
      </c>
      <c r="C40" s="164"/>
      <c r="D40" s="301">
        <f t="shared" si="3"/>
        <v>1.7207449083896043E-2</v>
      </c>
      <c r="E40" s="164">
        <f t="shared" si="4"/>
        <v>13461.614615939268</v>
      </c>
      <c r="F40" s="164"/>
      <c r="G40" s="194">
        <f>+Hip!G107*G$7*(1+$C$18)</f>
        <v>0</v>
      </c>
      <c r="H40" s="194">
        <f>+Hip!H107*H$7*(1+$C$18)</f>
        <v>0</v>
      </c>
      <c r="I40" s="194">
        <f>+Hip!I107*I$7*(1+$C$18)</f>
        <v>0</v>
      </c>
      <c r="J40" s="194">
        <f>+Hip!J107*J$7*(1+$C$18)</f>
        <v>293.87710667462829</v>
      </c>
      <c r="K40" s="194">
        <f>+Hip!K107*K$7*(1+$C$18)</f>
        <v>396.75054649172597</v>
      </c>
      <c r="L40" s="194">
        <f>+Hip!L107*L$7*(1+$C$18)</f>
        <v>403.56095512852897</v>
      </c>
      <c r="M40" s="194">
        <f>+Hip!M107*M$7*(1+$C$18)</f>
        <v>410.4882676138846</v>
      </c>
      <c r="N40" s="194">
        <f>+Hip!N107*N$7*(1+$C$18)</f>
        <v>417.53449065701324</v>
      </c>
      <c r="O40" s="194">
        <f>+Hip!O107*O$7*(1+$C$18)</f>
        <v>432.93973986683699</v>
      </c>
      <c r="P40" s="194">
        <f>+Hip!P107*P$7*(1+$C$18)</f>
        <v>448.91337733805523</v>
      </c>
      <c r="Q40" s="194">
        <f>+Hip!Q107*Q$7*(1+$C$18)</f>
        <v>465.47637418326025</v>
      </c>
      <c r="R40" s="194">
        <f>+Hip!R107*R$7*(1+$C$18)</f>
        <v>482.65047526002326</v>
      </c>
      <c r="S40" s="194">
        <f>+Hip!S107*S$7*(1+$C$18)</f>
        <v>500.4582277179818</v>
      </c>
      <c r="T40" s="194">
        <f>+Hip!T107*T$7*(1+$C$18)</f>
        <v>504.68117478479553</v>
      </c>
      <c r="U40" s="194">
        <f>+Hip!U107*U$7*(1+$C$18)</f>
        <v>508.93975575857974</v>
      </c>
      <c r="V40" s="194">
        <f>+Hip!V107*V$7*(1+$C$18)</f>
        <v>513.23427132397615</v>
      </c>
      <c r="W40" s="194">
        <f>+Hip!W107*W$7*(1+$C$18)</f>
        <v>517.56502470285204</v>
      </c>
      <c r="X40" s="194">
        <f>+Hip!X107*X$7*(1+$C$18)</f>
        <v>521.93232167570943</v>
      </c>
      <c r="Y40" s="194">
        <f>+Hip!Y107*Y$7*(1+$C$18)</f>
        <v>526.33647060327542</v>
      </c>
      <c r="Z40" s="194">
        <f>+Hip!Z107*Z$7*(1+$C$18)</f>
        <v>530.77778244827471</v>
      </c>
      <c r="AA40" s="194">
        <f>+Hip!AA107*AA$7*(1+$C$18)</f>
        <v>535.25657079738528</v>
      </c>
      <c r="AB40" s="194">
        <f>+Hip!AB107*AB$7*(1+$C$18)</f>
        <v>539.77315188338025</v>
      </c>
      <c r="AC40" s="194">
        <f>+Hip!AC107*AC$7*(1+$C$18)</f>
        <v>544.32784460745529</v>
      </c>
      <c r="AD40" s="194">
        <f>+Hip!AD107*AD$7*(1+$C$18)</f>
        <v>549.78304147056383</v>
      </c>
      <c r="AE40" s="194">
        <f>+Hip!AE107*AE$7*(1+$C$18)</f>
        <v>555.29290974743537</v>
      </c>
      <c r="AF40" s="194">
        <f>+Hip!AF107*AF$7*(1+$C$18)</f>
        <v>560.85799734927423</v>
      </c>
      <c r="AG40" s="194">
        <f>+Hip!AG107*AG$7*(1+$C$18)</f>
        <v>566.47885767839352</v>
      </c>
      <c r="AH40" s="194">
        <f>+Hip!AH107*AH$7*(1+$C$18)</f>
        <v>572.15604968324681</v>
      </c>
      <c r="AI40" s="194">
        <f>+Hip!AI107*AI$7*(1+$C$18)</f>
        <v>577.89013791401055</v>
      </c>
      <c r="AJ40" s="194">
        <f>+Hip!AJ107*AJ$7*(1+$C$18)</f>
        <v>583.68169257872421</v>
      </c>
      <c r="AK40" s="194">
        <f>+Hip!AK107*AK$7*(1+$C$18)</f>
        <v>0</v>
      </c>
      <c r="AL40" s="194">
        <f>+Hip!AL107*AL$7*(1+$C$18)</f>
        <v>0</v>
      </c>
      <c r="AM40" s="194">
        <f>+Hip!AM107*AM$7*(1+$C$18)</f>
        <v>0</v>
      </c>
      <c r="AN40" s="194">
        <f>+Hip!AN107*AN$7*(1+$C$18)</f>
        <v>0</v>
      </c>
      <c r="AO40" s="194">
        <f>+Hip!AO107*AO$7*(1+$C$18)</f>
        <v>0</v>
      </c>
      <c r="AP40" s="194">
        <f>+Hip!AP107*AP$7*(1+$C$18)</f>
        <v>0</v>
      </c>
      <c r="AQ40" s="194">
        <f>+Hip!AQ107*AQ$7*(1+$C$18)</f>
        <v>0</v>
      </c>
      <c r="AR40" s="194">
        <f>+Hip!AR107*AR$7*(1+$C$18)</f>
        <v>0</v>
      </c>
      <c r="AS40" s="194">
        <f>+Hip!AS107*AS$7*(1+$C$18)</f>
        <v>0</v>
      </c>
      <c r="AT40" s="194">
        <f>+Hip!AT107*AT$7*(1+$C$18)</f>
        <v>0</v>
      </c>
      <c r="AU40" s="194">
        <f>+Hip!AU107*AU$7*(1+$C$18)</f>
        <v>0</v>
      </c>
      <c r="AV40" s="194">
        <f>+Hip!AV107*AV$7*(1+$C$18)</f>
        <v>0</v>
      </c>
    </row>
    <row r="41" spans="2:48" x14ac:dyDescent="0.2">
      <c r="B41" s="510" t="s">
        <v>286</v>
      </c>
      <c r="C41" s="164"/>
      <c r="D41" s="301">
        <f t="shared" si="3"/>
        <v>8.5926703601131374E-3</v>
      </c>
      <c r="E41" s="164">
        <f t="shared" si="4"/>
        <v>6722.1594755669221</v>
      </c>
      <c r="F41" s="164"/>
      <c r="G41" s="194">
        <f>+Hip!G108*G$7*(1+$C$18)</f>
        <v>0</v>
      </c>
      <c r="H41" s="194">
        <f>+Hip!H108*H$7*(1+$C$18)</f>
        <v>0</v>
      </c>
      <c r="I41" s="194">
        <f>+Hip!I108*I$7*(1+$C$18)</f>
        <v>0</v>
      </c>
      <c r="J41" s="194">
        <f>+Hip!J108*J$7*(1+$C$18)</f>
        <v>146.74976469360217</v>
      </c>
      <c r="K41" s="194">
        <f>+Hip!K108*K$7*(1+$C$18)</f>
        <v>198.12039800766661</v>
      </c>
      <c r="L41" s="194">
        <f>+Hip!L108*L$7*(1+$C$18)</f>
        <v>201.52122727343399</v>
      </c>
      <c r="M41" s="194">
        <f>+Hip!M108*M$7*(1+$C$18)</f>
        <v>204.98043336365362</v>
      </c>
      <c r="N41" s="194">
        <f>+Hip!N108*N$7*(1+$C$18)</f>
        <v>208.499018343812</v>
      </c>
      <c r="O41" s="194">
        <f>+Hip!O108*O$7*(1+$C$18)</f>
        <v>216.19174651229406</v>
      </c>
      <c r="P41" s="194">
        <f>+Hip!P108*P$7*(1+$C$18)</f>
        <v>224.16830367500464</v>
      </c>
      <c r="Q41" s="194">
        <f>+Hip!Q108*Q$7*(1+$C$18)</f>
        <v>232.4391619162551</v>
      </c>
      <c r="R41" s="194">
        <f>+Hip!R108*R$7*(1+$C$18)</f>
        <v>241.01517969578731</v>
      </c>
      <c r="S41" s="194">
        <f>+Hip!S108*S$7*(1+$C$18)</f>
        <v>249.90761610397865</v>
      </c>
      <c r="T41" s="194">
        <f>+Hip!T108*T$7*(1+$C$18)</f>
        <v>252.01637678758848</v>
      </c>
      <c r="U41" s="194">
        <f>+Hip!U108*U$7*(1+$C$18)</f>
        <v>254.14293153322038</v>
      </c>
      <c r="V41" s="194">
        <f>+Hip!V108*V$7*(1+$C$18)</f>
        <v>256.28743049003339</v>
      </c>
      <c r="W41" s="194">
        <f>+Hip!W108*W$7*(1+$C$18)</f>
        <v>258.45002507416928</v>
      </c>
      <c r="X41" s="194">
        <f>+Hip!X108*X$7*(1+$C$18)</f>
        <v>260.63086797944362</v>
      </c>
      <c r="Y41" s="194">
        <f>+Hip!Y108*Y$7*(1+$C$18)</f>
        <v>262.83011318812697</v>
      </c>
      <c r="Z41" s="194">
        <f>+Hip!Z108*Z$7*(1+$C$18)</f>
        <v>265.04791598181708</v>
      </c>
      <c r="AA41" s="194">
        <f>+Hip!AA108*AA$7*(1+$C$18)</f>
        <v>267.28443295240282</v>
      </c>
      <c r="AB41" s="194">
        <f>+Hip!AB108*AB$7*(1+$C$18)</f>
        <v>269.53982201312061</v>
      </c>
      <c r="AC41" s="194">
        <f>+Hip!AC108*AC$7*(1+$C$18)</f>
        <v>271.81424240970347</v>
      </c>
      <c r="AD41" s="194">
        <f>+Hip!AD108*AD$7*(1+$C$18)</f>
        <v>274.53833638584564</v>
      </c>
      <c r="AE41" s="194">
        <f>+Hip!AE108*AE$7*(1+$C$18)</f>
        <v>277.28973094758283</v>
      </c>
      <c r="AF41" s="194">
        <f>+Hip!AF108*AF$7*(1+$C$18)</f>
        <v>280.06869969853534</v>
      </c>
      <c r="AG41" s="194">
        <f>+Hip!AG108*AG$7*(1+$C$18)</f>
        <v>282.87551898435038</v>
      </c>
      <c r="AH41" s="194">
        <f>+Hip!AH108*AH$7*(1+$C$18)</f>
        <v>285.71046792018234</v>
      </c>
      <c r="AI41" s="194">
        <f>+Hip!AI108*AI$7*(1+$C$18)</f>
        <v>288.57382841844867</v>
      </c>
      <c r="AJ41" s="194">
        <f>+Hip!AJ108*AJ$7*(1+$C$18)</f>
        <v>291.46588521686357</v>
      </c>
      <c r="AK41" s="194">
        <f>+Hip!AK108*AK$7*(1+$C$18)</f>
        <v>0</v>
      </c>
      <c r="AL41" s="194">
        <f>+Hip!AL108*AL$7*(1+$C$18)</f>
        <v>0</v>
      </c>
      <c r="AM41" s="194">
        <f>+Hip!AM108*AM$7*(1+$C$18)</f>
        <v>0</v>
      </c>
      <c r="AN41" s="194">
        <f>+Hip!AN108*AN$7*(1+$C$18)</f>
        <v>0</v>
      </c>
      <c r="AO41" s="194">
        <f>+Hip!AO108*AO$7*(1+$C$18)</f>
        <v>0</v>
      </c>
      <c r="AP41" s="194">
        <f>+Hip!AP108*AP$7*(1+$C$18)</f>
        <v>0</v>
      </c>
      <c r="AQ41" s="194">
        <f>+Hip!AQ108*AQ$7*(1+$C$18)</f>
        <v>0</v>
      </c>
      <c r="AR41" s="194">
        <f>+Hip!AR108*AR$7*(1+$C$18)</f>
        <v>0</v>
      </c>
      <c r="AS41" s="194">
        <f>+Hip!AS108*AS$7*(1+$C$18)</f>
        <v>0</v>
      </c>
      <c r="AT41" s="194">
        <f>+Hip!AT108*AT$7*(1+$C$18)</f>
        <v>0</v>
      </c>
      <c r="AU41" s="194">
        <f>+Hip!AU108*AU$7*(1+$C$18)</f>
        <v>0</v>
      </c>
      <c r="AV41" s="194">
        <f>+Hip!AV108*AV$7*(1+$C$18)</f>
        <v>0</v>
      </c>
    </row>
    <row r="42" spans="2:48" x14ac:dyDescent="0.2">
      <c r="B42" s="510" t="s">
        <v>287</v>
      </c>
      <c r="C42" s="164"/>
      <c r="D42" s="301">
        <f t="shared" si="3"/>
        <v>9.8759844082934589E-2</v>
      </c>
      <c r="E42" s="164">
        <f t="shared" si="4"/>
        <v>77261.129996248274</v>
      </c>
      <c r="F42" s="164"/>
      <c r="G42" s="194">
        <f>+Hip!G109*G$7*(1+$C$18)</f>
        <v>0</v>
      </c>
      <c r="H42" s="194">
        <f>+Hip!H109*H$7*(1+$C$18)</f>
        <v>0</v>
      </c>
      <c r="I42" s="194">
        <f>+Hip!I109*I$7*(1+$C$18)</f>
        <v>0</v>
      </c>
      <c r="J42" s="194">
        <f>+Hip!J109*J$7*(1+$C$18)</f>
        <v>1686.6682035916785</v>
      </c>
      <c r="K42" s="194">
        <f>+Hip!K109*K$7*(1+$C$18)</f>
        <v>2277.0965016547511</v>
      </c>
      <c r="L42" s="194">
        <f>+Hip!L109*L$7*(1+$C$18)</f>
        <v>2316.1839277940039</v>
      </c>
      <c r="M42" s="194">
        <f>+Hip!M109*M$7*(1+$C$18)</f>
        <v>2355.94230787881</v>
      </c>
      <c r="N42" s="194">
        <f>+Hip!N109*N$7*(1+$C$18)</f>
        <v>2396.3831591473586</v>
      </c>
      <c r="O42" s="194">
        <f>+Hip!O109*O$7*(1+$C$18)</f>
        <v>2484.7995189810076</v>
      </c>
      <c r="P42" s="194">
        <f>+Hip!P109*P$7*(1+$C$18)</f>
        <v>2576.478066940288</v>
      </c>
      <c r="Q42" s="194">
        <f>+Hip!Q109*Q$7*(1+$C$18)</f>
        <v>2671.5391639107534</v>
      </c>
      <c r="R42" s="194">
        <f>+Hip!R109*R$7*(1+$C$18)</f>
        <v>2770.1076115833962</v>
      </c>
      <c r="S42" s="194">
        <f>+Hip!S109*S$7*(1+$C$18)</f>
        <v>2872.3128162968233</v>
      </c>
      <c r="T42" s="194">
        <f>+Hip!T109*T$7*(1+$C$18)</f>
        <v>2896.5498540968842</v>
      </c>
      <c r="U42" s="194">
        <f>+Hip!U109*U$7*(1+$C$18)</f>
        <v>2920.9914079224936</v>
      </c>
      <c r="V42" s="194">
        <f>+Hip!V109*V$7*(1+$C$18)</f>
        <v>2945.6392035127892</v>
      </c>
      <c r="W42" s="194">
        <f>+Hip!W109*W$7*(1+$C$18)</f>
        <v>2970.494981168973</v>
      </c>
      <c r="X42" s="194">
        <f>+Hip!X109*X$7*(1+$C$18)</f>
        <v>2995.5604958771883</v>
      </c>
      <c r="Y42" s="194">
        <f>+Hip!Y109*Y$7*(1+$C$18)</f>
        <v>3020.8375174324342</v>
      </c>
      <c r="Z42" s="194">
        <f>+Hip!Z109*Z$7*(1+$C$18)</f>
        <v>3046.3278305635254</v>
      </c>
      <c r="AA42" s="194">
        <f>+Hip!AA109*AA$7*(1+$C$18)</f>
        <v>3072.0332350591043</v>
      </c>
      <c r="AB42" s="194">
        <f>+Hip!AB109*AB$7*(1+$C$18)</f>
        <v>3097.9555458947207</v>
      </c>
      <c r="AC42" s="194">
        <f>+Hip!AC109*AC$7*(1+$C$18)</f>
        <v>3124.0965933609782</v>
      </c>
      <c r="AD42" s="194">
        <f>+Hip!AD109*AD$7*(1+$C$18)</f>
        <v>3155.4059634492219</v>
      </c>
      <c r="AE42" s="194">
        <f>+Hip!AE109*AE$7*(1+$C$18)</f>
        <v>3187.0291127776482</v>
      </c>
      <c r="AF42" s="194">
        <f>+Hip!AF109*AF$7*(1+$C$18)</f>
        <v>3218.9691860090625</v>
      </c>
      <c r="AG42" s="194">
        <f>+Hip!AG109*AG$7*(1+$C$18)</f>
        <v>3251.2293593217523</v>
      </c>
      <c r="AH42" s="194">
        <f>+Hip!AH109*AH$7*(1+$C$18)</f>
        <v>3283.812840725333</v>
      </c>
      <c r="AI42" s="194">
        <f>+Hip!AI109*AI$7*(1+$C$18)</f>
        <v>3316.7228703797573</v>
      </c>
      <c r="AJ42" s="194">
        <f>+Hip!AJ109*AJ$7*(1+$C$18)</f>
        <v>3349.9627209175228</v>
      </c>
      <c r="AK42" s="194">
        <f>+Hip!AK109*AK$7*(1+$C$18)</f>
        <v>0</v>
      </c>
      <c r="AL42" s="194">
        <f>+Hip!AL109*AL$7*(1+$C$18)</f>
        <v>0</v>
      </c>
      <c r="AM42" s="194">
        <f>+Hip!AM109*AM$7*(1+$C$18)</f>
        <v>0</v>
      </c>
      <c r="AN42" s="194">
        <f>+Hip!AN109*AN$7*(1+$C$18)</f>
        <v>0</v>
      </c>
      <c r="AO42" s="194">
        <f>+Hip!AO109*AO$7*(1+$C$18)</f>
        <v>0</v>
      </c>
      <c r="AP42" s="194">
        <f>+Hip!AP109*AP$7*(1+$C$18)</f>
        <v>0</v>
      </c>
      <c r="AQ42" s="194">
        <f>+Hip!AQ109*AQ$7*(1+$C$18)</f>
        <v>0</v>
      </c>
      <c r="AR42" s="194">
        <f>+Hip!AR109*AR$7*(1+$C$18)</f>
        <v>0</v>
      </c>
      <c r="AS42" s="194">
        <f>+Hip!AS109*AS$7*(1+$C$18)</f>
        <v>0</v>
      </c>
      <c r="AT42" s="194">
        <f>+Hip!AT109*AT$7*(1+$C$18)</f>
        <v>0</v>
      </c>
      <c r="AU42" s="194">
        <f>+Hip!AU109*AU$7*(1+$C$18)</f>
        <v>0</v>
      </c>
      <c r="AV42" s="194">
        <f>+Hip!AV109*AV$7*(1+$C$18)</f>
        <v>0</v>
      </c>
    </row>
    <row r="43" spans="2:48" x14ac:dyDescent="0.2">
      <c r="B43" s="9"/>
      <c r="C43" s="164"/>
      <c r="D43" s="164"/>
      <c r="E43" s="164"/>
      <c r="F43" s="164"/>
      <c r="G43" s="194"/>
      <c r="H43" s="194"/>
      <c r="I43" s="194"/>
      <c r="J43" s="194"/>
      <c r="K43" s="194"/>
      <c r="L43" s="194"/>
      <c r="M43" s="194"/>
      <c r="N43" s="194"/>
      <c r="O43" s="194"/>
      <c r="P43" s="194"/>
      <c r="Q43" s="194"/>
      <c r="R43" s="194"/>
      <c r="S43" s="194"/>
      <c r="T43" s="194"/>
      <c r="U43" s="194"/>
      <c r="V43" s="194"/>
      <c r="W43" s="194"/>
      <c r="X43" s="194"/>
      <c r="Y43" s="194"/>
      <c r="Z43" s="194"/>
      <c r="AA43" s="194"/>
      <c r="AB43" s="194"/>
      <c r="AC43" s="194"/>
      <c r="AD43" s="194"/>
      <c r="AE43" s="194"/>
      <c r="AF43" s="194"/>
      <c r="AG43" s="194"/>
      <c r="AH43" s="194"/>
      <c r="AI43" s="194"/>
      <c r="AJ43" s="194"/>
      <c r="AK43" s="194"/>
      <c r="AL43" s="194"/>
      <c r="AM43" s="194"/>
      <c r="AN43" s="194"/>
      <c r="AO43" s="194"/>
      <c r="AP43" s="194"/>
      <c r="AQ43" s="194"/>
      <c r="AR43" s="194"/>
      <c r="AS43" s="194"/>
      <c r="AT43" s="194"/>
      <c r="AU43" s="194"/>
      <c r="AV43" s="194"/>
    </row>
    <row r="44" spans="2:48" ht="13.5" thickBot="1" x14ac:dyDescent="0.25">
      <c r="B44" s="280" t="s">
        <v>174</v>
      </c>
      <c r="C44" s="257" t="s">
        <v>378</v>
      </c>
      <c r="D44" s="288"/>
      <c r="E44" s="288">
        <f>SUM(G44:AV44)</f>
        <v>13887756249.335712</v>
      </c>
      <c r="F44" s="288"/>
      <c r="G44" s="289">
        <f t="shared" ref="G44:H44" si="5">+SUMPRODUCT(G23:G31,G34:G42)*G$10</f>
        <v>0</v>
      </c>
      <c r="H44" s="289">
        <f t="shared" si="5"/>
        <v>0</v>
      </c>
      <c r="I44" s="289">
        <f>+SUMPRODUCT(I23:I31,I34:I42)*I$10</f>
        <v>0</v>
      </c>
      <c r="J44" s="289">
        <f t="shared" ref="J44:AV44" si="6">+SUMPRODUCT(J23:J31,J34:J42)*J$10</f>
        <v>126616836.00709258</v>
      </c>
      <c r="K44" s="289">
        <f t="shared" si="6"/>
        <v>236856022.41708288</v>
      </c>
      <c r="L44" s="289">
        <f t="shared" si="6"/>
        <v>252209450.27020752</v>
      </c>
      <c r="M44" s="289">
        <f t="shared" si="6"/>
        <v>267102460.29197878</v>
      </c>
      <c r="N44" s="289">
        <f t="shared" si="6"/>
        <v>283660375.68327725</v>
      </c>
      <c r="O44" s="289">
        <f t="shared" si="6"/>
        <v>305416032.56268311</v>
      </c>
      <c r="P44" s="289">
        <f t="shared" si="6"/>
        <v>329741756.16741681</v>
      </c>
      <c r="Q44" s="289">
        <f t="shared" si="6"/>
        <v>354062846.82942796</v>
      </c>
      <c r="R44" s="289">
        <f t="shared" si="6"/>
        <v>381220042.17903191</v>
      </c>
      <c r="S44" s="289">
        <f t="shared" si="6"/>
        <v>410460934.83655113</v>
      </c>
      <c r="T44" s="289">
        <f t="shared" si="6"/>
        <v>431378978.44881552</v>
      </c>
      <c r="U44" s="289">
        <f t="shared" si="6"/>
        <v>450907713.8165096</v>
      </c>
      <c r="V44" s="289">
        <f t="shared" si="6"/>
        <v>472631031.74474853</v>
      </c>
      <c r="W44" s="289">
        <f t="shared" si="6"/>
        <v>495420696.06981635</v>
      </c>
      <c r="X44" s="289">
        <f t="shared" si="6"/>
        <v>520752440.37412822</v>
      </c>
      <c r="Y44" s="289">
        <f t="shared" si="6"/>
        <v>544413358.99074066</v>
      </c>
      <c r="Z44" s="289">
        <f t="shared" si="6"/>
        <v>570730248.60773587</v>
      </c>
      <c r="AA44" s="289">
        <f t="shared" si="6"/>
        <v>598341539.07018936</v>
      </c>
      <c r="AB44" s="289">
        <f t="shared" si="6"/>
        <v>629030206.12161708</v>
      </c>
      <c r="AC44" s="289">
        <f t="shared" si="6"/>
        <v>657707795.70219338</v>
      </c>
      <c r="AD44" s="289">
        <f t="shared" si="6"/>
        <v>688877927.56195009</v>
      </c>
      <c r="AE44" s="289">
        <f t="shared" si="6"/>
        <v>721525276.46077919</v>
      </c>
      <c r="AF44" s="289">
        <f t="shared" si="6"/>
        <v>757790316.11812413</v>
      </c>
      <c r="AG44" s="289">
        <f t="shared" si="6"/>
        <v>791534976.71710789</v>
      </c>
      <c r="AH44" s="289">
        <f t="shared" si="6"/>
        <v>829047455.5898006</v>
      </c>
      <c r="AI44" s="289">
        <f t="shared" si="6"/>
        <v>868337728.46269166</v>
      </c>
      <c r="AJ44" s="289">
        <f t="shared" si="6"/>
        <v>911981802.23401463</v>
      </c>
      <c r="AK44" s="289">
        <f t="shared" si="6"/>
        <v>0</v>
      </c>
      <c r="AL44" s="289">
        <f t="shared" si="6"/>
        <v>0</v>
      </c>
      <c r="AM44" s="289">
        <f t="shared" si="6"/>
        <v>0</v>
      </c>
      <c r="AN44" s="289">
        <f t="shared" si="6"/>
        <v>0</v>
      </c>
      <c r="AO44" s="289">
        <f t="shared" si="6"/>
        <v>0</v>
      </c>
      <c r="AP44" s="289">
        <f t="shared" si="6"/>
        <v>0</v>
      </c>
      <c r="AQ44" s="289">
        <f t="shared" si="6"/>
        <v>0</v>
      </c>
      <c r="AR44" s="289">
        <f t="shared" si="6"/>
        <v>0</v>
      </c>
      <c r="AS44" s="289">
        <f t="shared" si="6"/>
        <v>0</v>
      </c>
      <c r="AT44" s="289">
        <f t="shared" si="6"/>
        <v>0</v>
      </c>
      <c r="AU44" s="289">
        <f t="shared" si="6"/>
        <v>0</v>
      </c>
      <c r="AV44" s="289">
        <f t="shared" si="6"/>
        <v>0</v>
      </c>
    </row>
    <row r="45" spans="2:48" ht="13.5" thickTop="1" x14ac:dyDescent="0.2">
      <c r="B45" s="11"/>
      <c r="C45" s="164"/>
      <c r="D45" s="164"/>
      <c r="E45" s="164"/>
      <c r="F45" s="164"/>
      <c r="G45" s="194"/>
      <c r="H45" s="194"/>
      <c r="I45" s="194"/>
      <c r="J45" s="194"/>
      <c r="K45" s="194"/>
      <c r="L45" s="194"/>
      <c r="M45" s="194"/>
      <c r="N45" s="194"/>
      <c r="O45" s="194"/>
      <c r="P45" s="194"/>
      <c r="Q45" s="194"/>
      <c r="R45" s="194"/>
      <c r="S45" s="194"/>
      <c r="T45" s="194"/>
      <c r="U45" s="194"/>
      <c r="V45" s="194"/>
      <c r="W45" s="194"/>
      <c r="X45" s="194"/>
      <c r="Y45" s="194"/>
      <c r="Z45" s="194"/>
      <c r="AA45" s="194"/>
      <c r="AB45" s="194"/>
      <c r="AC45" s="194"/>
      <c r="AD45" s="194"/>
      <c r="AE45" s="194"/>
      <c r="AF45" s="194"/>
      <c r="AG45" s="194"/>
      <c r="AH45" s="194"/>
      <c r="AI45" s="194"/>
      <c r="AJ45" s="194"/>
      <c r="AK45" s="194"/>
      <c r="AL45" s="194"/>
      <c r="AM45" s="194"/>
      <c r="AN45" s="194"/>
      <c r="AO45" s="194"/>
      <c r="AP45" s="194"/>
      <c r="AQ45" s="194"/>
      <c r="AR45" s="194"/>
      <c r="AS45" s="194"/>
      <c r="AT45" s="194"/>
      <c r="AU45" s="194"/>
      <c r="AV45" s="194"/>
    </row>
    <row r="46" spans="2:48" ht="13.5" thickBot="1" x14ac:dyDescent="0.25">
      <c r="B46" s="280" t="s">
        <v>174</v>
      </c>
      <c r="C46" s="257" t="s">
        <v>379</v>
      </c>
      <c r="D46" s="288"/>
      <c r="E46" s="288">
        <f>SUM(G46:AV46)</f>
        <v>1483576.2688581522</v>
      </c>
      <c r="F46" s="288"/>
      <c r="G46" s="289">
        <f t="shared" ref="G46:AV46" si="7">+G44/G$13</f>
        <v>0</v>
      </c>
      <c r="H46" s="289">
        <f t="shared" si="7"/>
        <v>0</v>
      </c>
      <c r="I46" s="289">
        <f t="shared" si="7"/>
        <v>0</v>
      </c>
      <c r="J46" s="289">
        <f t="shared" si="7"/>
        <v>17280.200633933273</v>
      </c>
      <c r="K46" s="289">
        <f t="shared" si="7"/>
        <v>31826.489732440325</v>
      </c>
      <c r="L46" s="289">
        <f t="shared" si="7"/>
        <v>33366.653444839721</v>
      </c>
      <c r="M46" s="289">
        <f t="shared" si="7"/>
        <v>34791.741603304406</v>
      </c>
      <c r="N46" s="289">
        <f t="shared" si="7"/>
        <v>36378.42901063992</v>
      </c>
      <c r="O46" s="289">
        <f t="shared" si="7"/>
        <v>38564.178419585631</v>
      </c>
      <c r="P46" s="289">
        <f t="shared" si="7"/>
        <v>40993.32866625741</v>
      </c>
      <c r="Q46" s="289">
        <f t="shared" si="7"/>
        <v>43337.77201691291</v>
      </c>
      <c r="R46" s="289">
        <f t="shared" si="7"/>
        <v>45941.898120396851</v>
      </c>
      <c r="S46" s="289">
        <f t="shared" si="7"/>
        <v>48702.586341696464</v>
      </c>
      <c r="T46" s="289">
        <f t="shared" si="7"/>
        <v>50394.850175774918</v>
      </c>
      <c r="U46" s="289">
        <f t="shared" si="7"/>
        <v>51863.501156609629</v>
      </c>
      <c r="V46" s="289">
        <f t="shared" si="7"/>
        <v>53523.36197053019</v>
      </c>
      <c r="W46" s="289">
        <f t="shared" si="7"/>
        <v>55238.551661756683</v>
      </c>
      <c r="X46" s="289">
        <f t="shared" si="7"/>
        <v>57167.136287877693</v>
      </c>
      <c r="Y46" s="289">
        <f t="shared" si="7"/>
        <v>58842.468393145457</v>
      </c>
      <c r="Z46" s="289">
        <f t="shared" si="7"/>
        <v>60735.13282468899</v>
      </c>
      <c r="AA46" s="289">
        <f t="shared" si="7"/>
        <v>62691.005396267217</v>
      </c>
      <c r="AB46" s="289">
        <f t="shared" si="7"/>
        <v>64889.520825456806</v>
      </c>
      <c r="AC46" s="289">
        <f t="shared" si="7"/>
        <v>66801.011947516614</v>
      </c>
      <c r="AD46" s="289">
        <f t="shared" si="7"/>
        <v>68887.322878233404</v>
      </c>
      <c r="AE46" s="289">
        <f t="shared" si="7"/>
        <v>71038.792907541632</v>
      </c>
      <c r="AF46" s="289">
        <f t="shared" si="7"/>
        <v>73458.162428806638</v>
      </c>
      <c r="AG46" s="289">
        <f t="shared" si="7"/>
        <v>75545.413945651191</v>
      </c>
      <c r="AH46" s="289">
        <f t="shared" si="7"/>
        <v>77904.827675242253</v>
      </c>
      <c r="AI46" s="289">
        <f t="shared" si="7"/>
        <v>80337.929977026317</v>
      </c>
      <c r="AJ46" s="289">
        <f t="shared" si="7"/>
        <v>83074.000416019597</v>
      </c>
      <c r="AK46" s="289">
        <f t="shared" si="7"/>
        <v>0</v>
      </c>
      <c r="AL46" s="289">
        <f t="shared" si="7"/>
        <v>0</v>
      </c>
      <c r="AM46" s="289">
        <f t="shared" si="7"/>
        <v>0</v>
      </c>
      <c r="AN46" s="289">
        <f t="shared" si="7"/>
        <v>0</v>
      </c>
      <c r="AO46" s="289">
        <f t="shared" si="7"/>
        <v>0</v>
      </c>
      <c r="AP46" s="289">
        <f t="shared" si="7"/>
        <v>0</v>
      </c>
      <c r="AQ46" s="289">
        <f t="shared" si="7"/>
        <v>0</v>
      </c>
      <c r="AR46" s="289">
        <f t="shared" si="7"/>
        <v>0</v>
      </c>
      <c r="AS46" s="289">
        <f t="shared" si="7"/>
        <v>0</v>
      </c>
      <c r="AT46" s="289">
        <f t="shared" si="7"/>
        <v>0</v>
      </c>
      <c r="AU46" s="289">
        <f t="shared" si="7"/>
        <v>0</v>
      </c>
      <c r="AV46" s="289">
        <f t="shared" si="7"/>
        <v>0</v>
      </c>
    </row>
    <row r="47" spans="2:48" ht="13.5" thickTop="1" x14ac:dyDescent="0.2">
      <c r="B47" s="11"/>
      <c r="C47" s="164"/>
      <c r="D47" s="164"/>
      <c r="E47" s="164"/>
      <c r="F47" s="164"/>
      <c r="G47" s="194"/>
      <c r="H47" s="194"/>
      <c r="I47" s="194"/>
      <c r="J47" s="194"/>
      <c r="K47" s="194"/>
      <c r="L47" s="194"/>
      <c r="M47" s="194"/>
      <c r="N47" s="194"/>
      <c r="O47" s="194"/>
      <c r="P47" s="194"/>
      <c r="Q47" s="194"/>
      <c r="R47" s="194"/>
      <c r="S47" s="194"/>
      <c r="T47" s="194"/>
      <c r="U47" s="194"/>
      <c r="V47" s="194"/>
      <c r="W47" s="194"/>
      <c r="X47" s="194"/>
      <c r="Y47" s="194"/>
      <c r="Z47" s="194"/>
      <c r="AA47" s="194"/>
      <c r="AB47" s="194"/>
      <c r="AC47" s="194"/>
      <c r="AD47" s="194"/>
      <c r="AE47" s="194"/>
      <c r="AF47" s="194"/>
      <c r="AG47" s="194"/>
      <c r="AH47" s="194"/>
      <c r="AI47" s="194"/>
      <c r="AJ47" s="194"/>
      <c r="AK47" s="194"/>
      <c r="AL47" s="194"/>
      <c r="AM47" s="194"/>
      <c r="AN47" s="194"/>
      <c r="AO47" s="194"/>
      <c r="AP47" s="194"/>
      <c r="AQ47" s="194"/>
      <c r="AR47" s="194"/>
      <c r="AS47" s="194"/>
      <c r="AT47" s="194"/>
      <c r="AU47" s="194"/>
      <c r="AV47" s="194"/>
    </row>
    <row r="48" spans="2:48" x14ac:dyDescent="0.2">
      <c r="B48" s="284" t="s">
        <v>592</v>
      </c>
      <c r="C48" s="286"/>
      <c r="D48" s="286"/>
      <c r="E48" s="286"/>
      <c r="F48" s="286"/>
      <c r="G48" s="287"/>
      <c r="H48" s="287"/>
      <c r="I48" s="287"/>
      <c r="J48" s="287"/>
      <c r="K48" s="287"/>
      <c r="L48" s="287"/>
      <c r="M48" s="287"/>
      <c r="N48" s="287"/>
      <c r="O48" s="287"/>
      <c r="P48" s="287"/>
      <c r="Q48" s="287"/>
      <c r="R48" s="287"/>
      <c r="S48" s="287"/>
      <c r="T48" s="287"/>
      <c r="U48" s="287"/>
      <c r="V48" s="287"/>
      <c r="W48" s="287"/>
      <c r="X48" s="287"/>
      <c r="Y48" s="287"/>
      <c r="Z48" s="287"/>
      <c r="AA48" s="287"/>
      <c r="AB48" s="287"/>
      <c r="AC48" s="287"/>
      <c r="AD48" s="287"/>
      <c r="AE48" s="287"/>
      <c r="AF48" s="287"/>
      <c r="AG48" s="287"/>
      <c r="AH48" s="287"/>
      <c r="AI48" s="287"/>
      <c r="AJ48" s="287"/>
      <c r="AK48" s="287"/>
      <c r="AL48" s="287"/>
      <c r="AM48" s="287"/>
      <c r="AN48" s="287"/>
      <c r="AO48" s="287"/>
      <c r="AP48" s="287"/>
      <c r="AQ48" s="287"/>
      <c r="AR48" s="287"/>
      <c r="AS48" s="287"/>
      <c r="AT48" s="287"/>
      <c r="AU48" s="287"/>
      <c r="AV48" s="287"/>
    </row>
    <row r="49" spans="2:48" x14ac:dyDescent="0.2">
      <c r="B49" s="11"/>
      <c r="C49" s="164"/>
      <c r="D49" s="164"/>
      <c r="E49" s="164"/>
      <c r="F49" s="164"/>
      <c r="G49" s="194"/>
      <c r="H49" s="194"/>
      <c r="I49" s="194"/>
      <c r="J49" s="194"/>
      <c r="K49" s="194"/>
      <c r="L49" s="194"/>
      <c r="M49" s="194"/>
      <c r="N49" s="194"/>
      <c r="O49" s="194"/>
      <c r="P49" s="194"/>
      <c r="Q49" s="194"/>
      <c r="R49" s="194"/>
      <c r="S49" s="194"/>
      <c r="T49" s="194"/>
      <c r="U49" s="194"/>
      <c r="V49" s="194"/>
      <c r="W49" s="194"/>
      <c r="X49" s="194"/>
      <c r="Y49" s="194"/>
      <c r="Z49" s="194"/>
      <c r="AA49" s="194"/>
      <c r="AB49" s="194"/>
      <c r="AC49" s="194"/>
      <c r="AD49" s="194"/>
      <c r="AE49" s="194"/>
      <c r="AF49" s="194"/>
      <c r="AG49" s="194"/>
      <c r="AH49" s="194"/>
      <c r="AI49" s="194"/>
      <c r="AJ49" s="194"/>
      <c r="AK49" s="194"/>
      <c r="AL49" s="194"/>
      <c r="AM49" s="194"/>
      <c r="AN49" s="194"/>
      <c r="AO49" s="194"/>
      <c r="AP49" s="194"/>
      <c r="AQ49" s="194"/>
      <c r="AR49" s="194"/>
      <c r="AS49" s="194"/>
      <c r="AT49" s="194"/>
      <c r="AU49" s="194"/>
      <c r="AV49" s="194"/>
    </row>
    <row r="50" spans="2:48" x14ac:dyDescent="0.2">
      <c r="B50" s="11" t="s">
        <v>591</v>
      </c>
      <c r="C50" s="290">
        <f>+Control!J14</f>
        <v>0.1</v>
      </c>
      <c r="D50" s="164"/>
      <c r="E50" s="164"/>
      <c r="F50" s="164"/>
      <c r="G50" s="194"/>
      <c r="H50" s="194"/>
      <c r="I50" s="194"/>
      <c r="J50" s="194"/>
      <c r="K50" s="194"/>
      <c r="L50" s="194"/>
      <c r="M50" s="194"/>
      <c r="N50" s="194"/>
      <c r="O50" s="194"/>
      <c r="P50" s="194"/>
      <c r="Q50" s="194"/>
      <c r="R50" s="194"/>
      <c r="S50" s="194"/>
      <c r="T50" s="194"/>
      <c r="U50" s="194"/>
      <c r="V50" s="194"/>
      <c r="W50" s="194"/>
      <c r="X50" s="194"/>
      <c r="Y50" s="194"/>
      <c r="Z50" s="194"/>
      <c r="AA50" s="194"/>
      <c r="AB50" s="194"/>
      <c r="AC50" s="194"/>
      <c r="AD50" s="194"/>
      <c r="AE50" s="194"/>
      <c r="AF50" s="194"/>
      <c r="AG50" s="194"/>
      <c r="AH50" s="194"/>
      <c r="AI50" s="194"/>
      <c r="AJ50" s="194"/>
      <c r="AK50" s="194"/>
      <c r="AL50" s="194"/>
      <c r="AM50" s="194"/>
      <c r="AN50" s="194"/>
      <c r="AO50" s="194"/>
      <c r="AP50" s="194"/>
      <c r="AQ50" s="194"/>
      <c r="AR50" s="194"/>
      <c r="AS50" s="194"/>
      <c r="AT50" s="194"/>
      <c r="AU50" s="194"/>
      <c r="AV50" s="194"/>
    </row>
    <row r="51" spans="2:48" x14ac:dyDescent="0.2">
      <c r="B51" s="11"/>
      <c r="C51" s="164"/>
      <c r="D51" s="164"/>
      <c r="E51" s="164"/>
      <c r="F51" s="164"/>
      <c r="G51" s="194"/>
      <c r="H51" s="194"/>
      <c r="I51" s="194"/>
      <c r="J51" s="194"/>
      <c r="K51" s="194"/>
      <c r="L51" s="194"/>
      <c r="M51" s="194"/>
      <c r="N51" s="194"/>
      <c r="O51" s="194"/>
      <c r="P51" s="194"/>
      <c r="Q51" s="194"/>
      <c r="R51" s="194"/>
      <c r="S51" s="194"/>
      <c r="T51" s="194"/>
      <c r="U51" s="194"/>
      <c r="V51" s="194"/>
      <c r="W51" s="194"/>
      <c r="X51" s="194"/>
      <c r="Y51" s="194"/>
      <c r="Z51" s="194"/>
      <c r="AA51" s="194"/>
      <c r="AB51" s="194"/>
      <c r="AC51" s="194"/>
      <c r="AD51" s="194"/>
      <c r="AE51" s="194"/>
      <c r="AF51" s="194"/>
      <c r="AG51" s="194"/>
      <c r="AH51" s="194"/>
      <c r="AI51" s="194"/>
      <c r="AJ51" s="194"/>
      <c r="AK51" s="194"/>
      <c r="AL51" s="194"/>
      <c r="AM51" s="194"/>
      <c r="AN51" s="194"/>
      <c r="AO51" s="194"/>
      <c r="AP51" s="194"/>
      <c r="AQ51" s="194"/>
      <c r="AR51" s="194"/>
      <c r="AS51" s="194"/>
      <c r="AT51" s="194"/>
      <c r="AU51" s="194"/>
      <c r="AV51" s="194"/>
    </row>
    <row r="52" spans="2:48" x14ac:dyDescent="0.2">
      <c r="B52" s="11" t="s">
        <v>381</v>
      </c>
      <c r="C52" s="164"/>
      <c r="D52" s="164"/>
      <c r="E52" s="164">
        <f>SUM(G52:AV52)</f>
        <v>148357.62688581523</v>
      </c>
      <c r="F52" s="164"/>
      <c r="G52" s="194">
        <f>+G46*$C$50</f>
        <v>0</v>
      </c>
      <c r="H52" s="194">
        <f t="shared" ref="H52:AV52" si="8">+H46*$C$50</f>
        <v>0</v>
      </c>
      <c r="I52" s="194">
        <f t="shared" si="8"/>
        <v>0</v>
      </c>
      <c r="J52" s="194">
        <f t="shared" si="8"/>
        <v>1728.0200633933273</v>
      </c>
      <c r="K52" s="194">
        <f t="shared" si="8"/>
        <v>3182.6489732440327</v>
      </c>
      <c r="L52" s="194">
        <f t="shared" si="8"/>
        <v>3336.6653444839721</v>
      </c>
      <c r="M52" s="194">
        <f t="shared" si="8"/>
        <v>3479.1741603304408</v>
      </c>
      <c r="N52" s="194">
        <f t="shared" si="8"/>
        <v>3637.842901063992</v>
      </c>
      <c r="O52" s="194">
        <f t="shared" si="8"/>
        <v>3856.4178419585633</v>
      </c>
      <c r="P52" s="194">
        <f t="shared" si="8"/>
        <v>4099.3328666257412</v>
      </c>
      <c r="Q52" s="194">
        <f t="shared" si="8"/>
        <v>4333.7772016912913</v>
      </c>
      <c r="R52" s="194">
        <f t="shared" si="8"/>
        <v>4594.1898120396854</v>
      </c>
      <c r="S52" s="194">
        <f t="shared" si="8"/>
        <v>4870.2586341696469</v>
      </c>
      <c r="T52" s="194">
        <f t="shared" si="8"/>
        <v>5039.4850175774918</v>
      </c>
      <c r="U52" s="194">
        <f t="shared" si="8"/>
        <v>5186.3501156609636</v>
      </c>
      <c r="V52" s="194">
        <f t="shared" si="8"/>
        <v>5352.3361970530195</v>
      </c>
      <c r="W52" s="194">
        <f t="shared" si="8"/>
        <v>5523.8551661756683</v>
      </c>
      <c r="X52" s="194">
        <f t="shared" si="8"/>
        <v>5716.7136287877693</v>
      </c>
      <c r="Y52" s="194">
        <f t="shared" si="8"/>
        <v>5884.2468393145464</v>
      </c>
      <c r="Z52" s="194">
        <f t="shared" si="8"/>
        <v>6073.513282468899</v>
      </c>
      <c r="AA52" s="194">
        <f t="shared" si="8"/>
        <v>6269.1005396267219</v>
      </c>
      <c r="AB52" s="194">
        <f t="shared" si="8"/>
        <v>6488.9520825456812</v>
      </c>
      <c r="AC52" s="194">
        <f t="shared" si="8"/>
        <v>6680.1011947516618</v>
      </c>
      <c r="AD52" s="194">
        <f t="shared" si="8"/>
        <v>6888.7322878233408</v>
      </c>
      <c r="AE52" s="194">
        <f t="shared" si="8"/>
        <v>7103.8792907541638</v>
      </c>
      <c r="AF52" s="194">
        <f t="shared" si="8"/>
        <v>7345.8162428806645</v>
      </c>
      <c r="AG52" s="194">
        <f t="shared" si="8"/>
        <v>7554.5413945651198</v>
      </c>
      <c r="AH52" s="194">
        <f t="shared" si="8"/>
        <v>7790.4827675242259</v>
      </c>
      <c r="AI52" s="194">
        <f t="shared" si="8"/>
        <v>8033.7929977026324</v>
      </c>
      <c r="AJ52" s="194">
        <f t="shared" si="8"/>
        <v>8307.4000416019608</v>
      </c>
      <c r="AK52" s="194">
        <f t="shared" si="8"/>
        <v>0</v>
      </c>
      <c r="AL52" s="194">
        <f t="shared" si="8"/>
        <v>0</v>
      </c>
      <c r="AM52" s="194">
        <f t="shared" si="8"/>
        <v>0</v>
      </c>
      <c r="AN52" s="194">
        <f t="shared" si="8"/>
        <v>0</v>
      </c>
      <c r="AO52" s="194">
        <f t="shared" si="8"/>
        <v>0</v>
      </c>
      <c r="AP52" s="194">
        <f t="shared" si="8"/>
        <v>0</v>
      </c>
      <c r="AQ52" s="194">
        <f t="shared" si="8"/>
        <v>0</v>
      </c>
      <c r="AR52" s="194">
        <f t="shared" si="8"/>
        <v>0</v>
      </c>
      <c r="AS52" s="194">
        <f t="shared" si="8"/>
        <v>0</v>
      </c>
      <c r="AT52" s="194">
        <f t="shared" si="8"/>
        <v>0</v>
      </c>
      <c r="AU52" s="194">
        <f t="shared" si="8"/>
        <v>0</v>
      </c>
      <c r="AV52" s="194">
        <f t="shared" si="8"/>
        <v>0</v>
      </c>
    </row>
    <row r="53" spans="2:48" x14ac:dyDescent="0.2">
      <c r="B53" s="11"/>
      <c r="C53" s="164"/>
      <c r="D53" s="164"/>
      <c r="E53" s="164"/>
      <c r="F53" s="164"/>
      <c r="G53" s="194"/>
      <c r="H53" s="194"/>
      <c r="I53" s="194"/>
      <c r="J53" s="194"/>
      <c r="K53" s="194"/>
      <c r="L53" s="194"/>
      <c r="M53" s="194"/>
      <c r="N53" s="194"/>
      <c r="O53" s="194"/>
      <c r="P53" s="194"/>
      <c r="Q53" s="194"/>
      <c r="R53" s="194"/>
      <c r="S53" s="194"/>
      <c r="T53" s="194"/>
      <c r="U53" s="194"/>
      <c r="V53" s="194"/>
      <c r="W53" s="194"/>
      <c r="X53" s="194"/>
      <c r="Y53" s="194"/>
      <c r="Z53" s="194"/>
      <c r="AA53" s="194"/>
      <c r="AB53" s="194"/>
      <c r="AC53" s="194"/>
      <c r="AD53" s="194"/>
      <c r="AE53" s="194"/>
      <c r="AF53" s="194"/>
      <c r="AG53" s="194"/>
      <c r="AH53" s="194"/>
      <c r="AI53" s="194"/>
      <c r="AJ53" s="194"/>
      <c r="AK53" s="194"/>
      <c r="AL53" s="194"/>
      <c r="AM53" s="194"/>
      <c r="AN53" s="194"/>
      <c r="AO53" s="194"/>
      <c r="AP53" s="194"/>
      <c r="AQ53" s="194"/>
      <c r="AR53" s="194"/>
      <c r="AS53" s="194"/>
      <c r="AT53" s="194"/>
      <c r="AU53" s="194"/>
      <c r="AV53" s="194"/>
    </row>
    <row r="54" spans="2:48" x14ac:dyDescent="0.2">
      <c r="B54" s="284" t="s">
        <v>382</v>
      </c>
      <c r="C54" s="286"/>
      <c r="D54" s="286"/>
      <c r="E54" s="286"/>
      <c r="F54" s="286"/>
      <c r="G54" s="287"/>
      <c r="H54" s="287"/>
      <c r="I54" s="287"/>
      <c r="J54" s="287"/>
      <c r="K54" s="287"/>
      <c r="L54" s="287"/>
      <c r="M54" s="287"/>
      <c r="N54" s="287"/>
      <c r="O54" s="287"/>
      <c r="P54" s="287"/>
      <c r="Q54" s="287"/>
      <c r="R54" s="287"/>
      <c r="S54" s="287"/>
      <c r="T54" s="287"/>
      <c r="U54" s="287"/>
      <c r="V54" s="287"/>
      <c r="W54" s="287"/>
      <c r="X54" s="287"/>
      <c r="Y54" s="287"/>
      <c r="Z54" s="287"/>
      <c r="AA54" s="287"/>
      <c r="AB54" s="287"/>
      <c r="AC54" s="287"/>
      <c r="AD54" s="287"/>
      <c r="AE54" s="287"/>
      <c r="AF54" s="287"/>
      <c r="AG54" s="287"/>
      <c r="AH54" s="287"/>
      <c r="AI54" s="287"/>
      <c r="AJ54" s="287"/>
      <c r="AK54" s="287"/>
      <c r="AL54" s="287"/>
      <c r="AM54" s="287"/>
      <c r="AN54" s="287"/>
      <c r="AO54" s="287"/>
      <c r="AP54" s="287"/>
      <c r="AQ54" s="287"/>
      <c r="AR54" s="287"/>
      <c r="AS54" s="287"/>
      <c r="AT54" s="287"/>
      <c r="AU54" s="287"/>
      <c r="AV54" s="287"/>
    </row>
    <row r="55" spans="2:48" x14ac:dyDescent="0.2">
      <c r="B55" s="11"/>
      <c r="C55" s="164"/>
      <c r="D55" s="164"/>
      <c r="E55" s="164"/>
      <c r="F55" s="164"/>
      <c r="G55" s="194"/>
      <c r="H55" s="194"/>
      <c r="I55" s="194"/>
      <c r="J55" s="194"/>
      <c r="K55" s="194"/>
      <c r="L55" s="194"/>
      <c r="M55" s="194"/>
      <c r="N55" s="194"/>
      <c r="O55" s="194"/>
      <c r="P55" s="194"/>
      <c r="Q55" s="194"/>
      <c r="R55" s="194"/>
      <c r="S55" s="194"/>
      <c r="T55" s="194"/>
      <c r="U55" s="194"/>
      <c r="V55" s="194"/>
      <c r="W55" s="194"/>
      <c r="X55" s="194"/>
      <c r="Y55" s="194"/>
      <c r="Z55" s="194"/>
      <c r="AA55" s="194"/>
      <c r="AB55" s="194"/>
      <c r="AC55" s="194"/>
      <c r="AD55" s="194"/>
      <c r="AE55" s="194"/>
      <c r="AF55" s="194"/>
      <c r="AG55" s="194"/>
      <c r="AH55" s="194"/>
      <c r="AI55" s="194"/>
      <c r="AJ55" s="194"/>
      <c r="AK55" s="194"/>
      <c r="AL55" s="194"/>
      <c r="AM55" s="194"/>
      <c r="AN55" s="194"/>
      <c r="AO55" s="194"/>
      <c r="AP55" s="194"/>
      <c r="AQ55" s="194"/>
      <c r="AR55" s="194"/>
      <c r="AS55" s="194"/>
      <c r="AT55" s="194"/>
      <c r="AU55" s="194"/>
      <c r="AV55" s="194"/>
    </row>
    <row r="56" spans="2:48" x14ac:dyDescent="0.2">
      <c r="B56" s="11" t="s">
        <v>381</v>
      </c>
      <c r="C56" s="164"/>
      <c r="D56" s="164"/>
      <c r="E56" s="164">
        <f>SUM(G56:AV56)</f>
        <v>148357.62688581523</v>
      </c>
      <c r="F56" s="164"/>
      <c r="G56" s="194">
        <f>+G52</f>
        <v>0</v>
      </c>
      <c r="H56" s="194">
        <f t="shared" ref="H56:AV56" si="9">+H52</f>
        <v>0</v>
      </c>
      <c r="I56" s="194">
        <f t="shared" si="9"/>
        <v>0</v>
      </c>
      <c r="J56" s="194">
        <f t="shared" si="9"/>
        <v>1728.0200633933273</v>
      </c>
      <c r="K56" s="194">
        <f t="shared" si="9"/>
        <v>3182.6489732440327</v>
      </c>
      <c r="L56" s="194">
        <f t="shared" si="9"/>
        <v>3336.6653444839721</v>
      </c>
      <c r="M56" s="194">
        <f t="shared" si="9"/>
        <v>3479.1741603304408</v>
      </c>
      <c r="N56" s="194">
        <f t="shared" si="9"/>
        <v>3637.842901063992</v>
      </c>
      <c r="O56" s="194">
        <f t="shared" si="9"/>
        <v>3856.4178419585633</v>
      </c>
      <c r="P56" s="194">
        <f t="shared" si="9"/>
        <v>4099.3328666257412</v>
      </c>
      <c r="Q56" s="194">
        <f t="shared" si="9"/>
        <v>4333.7772016912913</v>
      </c>
      <c r="R56" s="194">
        <f t="shared" si="9"/>
        <v>4594.1898120396854</v>
      </c>
      <c r="S56" s="194">
        <f t="shared" si="9"/>
        <v>4870.2586341696469</v>
      </c>
      <c r="T56" s="194">
        <f t="shared" si="9"/>
        <v>5039.4850175774918</v>
      </c>
      <c r="U56" s="194">
        <f t="shared" si="9"/>
        <v>5186.3501156609636</v>
      </c>
      <c r="V56" s="194">
        <f t="shared" si="9"/>
        <v>5352.3361970530195</v>
      </c>
      <c r="W56" s="194">
        <f t="shared" si="9"/>
        <v>5523.8551661756683</v>
      </c>
      <c r="X56" s="194">
        <f t="shared" si="9"/>
        <v>5716.7136287877693</v>
      </c>
      <c r="Y56" s="194">
        <f t="shared" si="9"/>
        <v>5884.2468393145464</v>
      </c>
      <c r="Z56" s="194">
        <f t="shared" si="9"/>
        <v>6073.513282468899</v>
      </c>
      <c r="AA56" s="194">
        <f t="shared" si="9"/>
        <v>6269.1005396267219</v>
      </c>
      <c r="AB56" s="194">
        <f t="shared" si="9"/>
        <v>6488.9520825456812</v>
      </c>
      <c r="AC56" s="194">
        <f t="shared" si="9"/>
        <v>6680.1011947516618</v>
      </c>
      <c r="AD56" s="194">
        <f t="shared" si="9"/>
        <v>6888.7322878233408</v>
      </c>
      <c r="AE56" s="194">
        <f t="shared" si="9"/>
        <v>7103.8792907541638</v>
      </c>
      <c r="AF56" s="194">
        <f t="shared" si="9"/>
        <v>7345.8162428806645</v>
      </c>
      <c r="AG56" s="194">
        <f t="shared" si="9"/>
        <v>7554.5413945651198</v>
      </c>
      <c r="AH56" s="194">
        <f t="shared" si="9"/>
        <v>7790.4827675242259</v>
      </c>
      <c r="AI56" s="194">
        <f t="shared" si="9"/>
        <v>8033.7929977026324</v>
      </c>
      <c r="AJ56" s="194">
        <f t="shared" si="9"/>
        <v>8307.4000416019608</v>
      </c>
      <c r="AK56" s="194">
        <f t="shared" si="9"/>
        <v>0</v>
      </c>
      <c r="AL56" s="194">
        <f t="shared" si="9"/>
        <v>0</v>
      </c>
      <c r="AM56" s="194">
        <f t="shared" si="9"/>
        <v>0</v>
      </c>
      <c r="AN56" s="194">
        <f t="shared" si="9"/>
        <v>0</v>
      </c>
      <c r="AO56" s="194">
        <f t="shared" si="9"/>
        <v>0</v>
      </c>
      <c r="AP56" s="194">
        <f t="shared" si="9"/>
        <v>0</v>
      </c>
      <c r="AQ56" s="194">
        <f t="shared" si="9"/>
        <v>0</v>
      </c>
      <c r="AR56" s="194">
        <f t="shared" si="9"/>
        <v>0</v>
      </c>
      <c r="AS56" s="194">
        <f t="shared" si="9"/>
        <v>0</v>
      </c>
      <c r="AT56" s="194">
        <f t="shared" si="9"/>
        <v>0</v>
      </c>
      <c r="AU56" s="194">
        <f t="shared" si="9"/>
        <v>0</v>
      </c>
      <c r="AV56" s="194">
        <f t="shared" si="9"/>
        <v>0</v>
      </c>
    </row>
    <row r="57" spans="2:48" x14ac:dyDescent="0.2">
      <c r="B57" s="140" t="s">
        <v>134</v>
      </c>
      <c r="C57" s="418">
        <f>+Control!F6</f>
        <v>12575.660254793111</v>
      </c>
      <c r="D57" s="194"/>
      <c r="E57" s="194">
        <f>SUM(G57:AV57)</f>
        <v>535660.14645527501</v>
      </c>
      <c r="F57" s="164"/>
      <c r="G57" s="194">
        <f t="shared" ref="G57:H57" si="10">+G68*G$12</f>
        <v>0</v>
      </c>
      <c r="H57" s="194">
        <f t="shared" si="10"/>
        <v>0</v>
      </c>
      <c r="I57" s="194">
        <f>+I68*I$12</f>
        <v>0</v>
      </c>
      <c r="J57" s="194">
        <f t="shared" ref="J57:AV57" si="11">+J68*J$12</f>
        <v>7190.0062890867148</v>
      </c>
      <c r="K57" s="194">
        <f t="shared" si="11"/>
        <v>12598.178821566735</v>
      </c>
      <c r="L57" s="194">
        <f t="shared" si="11"/>
        <v>15901.091185259877</v>
      </c>
      <c r="M57" s="194">
        <f t="shared" si="11"/>
        <v>16235.014100150333</v>
      </c>
      <c r="N57" s="194">
        <f t="shared" si="11"/>
        <v>16575.949396253487</v>
      </c>
      <c r="O57" s="194">
        <f t="shared" si="11"/>
        <v>16924.044333574806</v>
      </c>
      <c r="P57" s="194">
        <f t="shared" si="11"/>
        <v>17279.449264579875</v>
      </c>
      <c r="Q57" s="194">
        <f t="shared" si="11"/>
        <v>17642.317699136052</v>
      </c>
      <c r="R57" s="194">
        <f t="shared" si="11"/>
        <v>18012.806370817907</v>
      </c>
      <c r="S57" s="194">
        <f t="shared" si="11"/>
        <v>18391.075304605081</v>
      </c>
      <c r="T57" s="194">
        <f t="shared" si="11"/>
        <v>18777.287886001788</v>
      </c>
      <c r="U57" s="194">
        <f t="shared" si="11"/>
        <v>19171.610931607825</v>
      </c>
      <c r="V57" s="194">
        <f t="shared" si="11"/>
        <v>19574.214761171585</v>
      </c>
      <c r="W57" s="194">
        <f t="shared" si="11"/>
        <v>19985.273271156188</v>
      </c>
      <c r="X57" s="194">
        <f t="shared" si="11"/>
        <v>20404.964009850464</v>
      </c>
      <c r="Y57" s="194">
        <f t="shared" si="11"/>
        <v>20833.468254057323</v>
      </c>
      <c r="Z57" s="194">
        <f t="shared" si="11"/>
        <v>21270.971087392525</v>
      </c>
      <c r="AA57" s="194">
        <f t="shared" si="11"/>
        <v>21717.661480227765</v>
      </c>
      <c r="AB57" s="194">
        <f t="shared" si="11"/>
        <v>22173.732371312544</v>
      </c>
      <c r="AC57" s="194">
        <f t="shared" si="11"/>
        <v>22639.380751110108</v>
      </c>
      <c r="AD57" s="194">
        <f t="shared" si="11"/>
        <v>23114.80774688342</v>
      </c>
      <c r="AE57" s="194">
        <f t="shared" si="11"/>
        <v>23600.218709567969</v>
      </c>
      <c r="AF57" s="194">
        <f t="shared" si="11"/>
        <v>24095.823302468893</v>
      </c>
      <c r="AG57" s="194">
        <f t="shared" si="11"/>
        <v>24601.835591820734</v>
      </c>
      <c r="AH57" s="194">
        <f t="shared" si="11"/>
        <v>25118.474139248967</v>
      </c>
      <c r="AI57" s="194">
        <f t="shared" si="11"/>
        <v>25645.962096173196</v>
      </c>
      <c r="AJ57" s="194">
        <f t="shared" si="11"/>
        <v>26184.527300192829</v>
      </c>
      <c r="AK57" s="194">
        <f t="shared" si="11"/>
        <v>0</v>
      </c>
      <c r="AL57" s="194">
        <f t="shared" si="11"/>
        <v>0</v>
      </c>
      <c r="AM57" s="194">
        <f t="shared" si="11"/>
        <v>0</v>
      </c>
      <c r="AN57" s="194">
        <f t="shared" si="11"/>
        <v>0</v>
      </c>
      <c r="AO57" s="194">
        <f t="shared" si="11"/>
        <v>0</v>
      </c>
      <c r="AP57" s="194">
        <f t="shared" si="11"/>
        <v>0</v>
      </c>
      <c r="AQ57" s="194">
        <f t="shared" si="11"/>
        <v>0</v>
      </c>
      <c r="AR57" s="194">
        <f t="shared" si="11"/>
        <v>0</v>
      </c>
      <c r="AS57" s="194">
        <f t="shared" si="11"/>
        <v>0</v>
      </c>
      <c r="AT57" s="194">
        <f t="shared" si="11"/>
        <v>0</v>
      </c>
      <c r="AU57" s="194">
        <f t="shared" si="11"/>
        <v>0</v>
      </c>
      <c r="AV57" s="194">
        <f t="shared" si="11"/>
        <v>0</v>
      </c>
    </row>
    <row r="58" spans="2:48" x14ac:dyDescent="0.2">
      <c r="B58" s="2" t="s">
        <v>348</v>
      </c>
      <c r="C58" s="259">
        <f>+Fin!C89</f>
        <v>42908.382316862619</v>
      </c>
      <c r="D58" s="164"/>
      <c r="E58" s="164">
        <f>SUM(G58:AV58)</f>
        <v>643625.73475293885</v>
      </c>
      <c r="F58" s="164"/>
      <c r="G58" s="194">
        <f>+Fin!G89</f>
        <v>0</v>
      </c>
      <c r="H58" s="194">
        <f>+Fin!H89</f>
        <v>0</v>
      </c>
      <c r="I58" s="194">
        <f>+Fin!I89</f>
        <v>0</v>
      </c>
      <c r="J58" s="194">
        <f>+Fin!J89</f>
        <v>18714.842907962837</v>
      </c>
      <c r="K58" s="194">
        <f>+Fin!K89</f>
        <v>33265.767900238308</v>
      </c>
      <c r="L58" s="194">
        <f>+Fin!L89</f>
        <v>42908.382316862611</v>
      </c>
      <c r="M58" s="194">
        <f>+Fin!M89</f>
        <v>42908.382316862611</v>
      </c>
      <c r="N58" s="194">
        <f>+Fin!N89</f>
        <v>42908.382316862611</v>
      </c>
      <c r="O58" s="194">
        <f>+Fin!O89</f>
        <v>42908.382316862611</v>
      </c>
      <c r="P58" s="194">
        <f>+Fin!P89</f>
        <v>42908.382316862611</v>
      </c>
      <c r="Q58" s="194">
        <f>+Fin!Q89</f>
        <v>42908.382316862611</v>
      </c>
      <c r="R58" s="194">
        <f>+Fin!R89</f>
        <v>42908.382316862611</v>
      </c>
      <c r="S58" s="194">
        <f>+Fin!S89</f>
        <v>42908.382316862611</v>
      </c>
      <c r="T58" s="194">
        <f>+Fin!T89</f>
        <v>42908.382316862611</v>
      </c>
      <c r="U58" s="194">
        <f>+Fin!U89</f>
        <v>42908.382316862611</v>
      </c>
      <c r="V58" s="194">
        <f>+Fin!V89</f>
        <v>42908.382316862611</v>
      </c>
      <c r="W58" s="194">
        <f>+Fin!W89</f>
        <v>42908.382316862611</v>
      </c>
      <c r="X58" s="194">
        <f>+Fin!X89</f>
        <v>42908.382316862611</v>
      </c>
      <c r="Y58" s="194">
        <f>+Fin!Y89</f>
        <v>24193.539408899771</v>
      </c>
      <c r="Z58" s="194">
        <f>+Fin!Z89</f>
        <v>9642.6144166243066</v>
      </c>
      <c r="AA58" s="194">
        <f>+Fin!AA89</f>
        <v>0</v>
      </c>
      <c r="AB58" s="194">
        <f>+Fin!AB89</f>
        <v>0</v>
      </c>
      <c r="AC58" s="194">
        <f>+Fin!AC89</f>
        <v>0</v>
      </c>
      <c r="AD58" s="194">
        <f>+Fin!AD89</f>
        <v>0</v>
      </c>
      <c r="AE58" s="194">
        <f>+Fin!AE89</f>
        <v>0</v>
      </c>
      <c r="AF58" s="194">
        <f>+Fin!AF89</f>
        <v>0</v>
      </c>
      <c r="AG58" s="194">
        <f>+Fin!AG89</f>
        <v>0</v>
      </c>
      <c r="AH58" s="194">
        <f>+Fin!AH89</f>
        <v>0</v>
      </c>
      <c r="AI58" s="194">
        <f>+Fin!AI89</f>
        <v>0</v>
      </c>
      <c r="AJ58" s="194">
        <f>+Fin!AJ89</f>
        <v>0</v>
      </c>
      <c r="AK58" s="194">
        <f>+Fin!AK89</f>
        <v>0</v>
      </c>
      <c r="AL58" s="194">
        <f>+Fin!AL89</f>
        <v>0</v>
      </c>
      <c r="AM58" s="194">
        <f>+Fin!AM89</f>
        <v>0</v>
      </c>
      <c r="AN58" s="194">
        <f>+Fin!AN89</f>
        <v>0</v>
      </c>
      <c r="AO58" s="194">
        <f>+Fin!AO89</f>
        <v>0</v>
      </c>
      <c r="AP58" s="194">
        <f>+Fin!AP89</f>
        <v>0</v>
      </c>
      <c r="AQ58" s="194">
        <f>+Fin!AQ89</f>
        <v>0</v>
      </c>
      <c r="AR58" s="194">
        <f>+Fin!AR89</f>
        <v>0</v>
      </c>
      <c r="AS58" s="194">
        <f>+Fin!AS89</f>
        <v>0</v>
      </c>
      <c r="AT58" s="194">
        <f>+Fin!AT89</f>
        <v>0</v>
      </c>
      <c r="AU58" s="194">
        <f>+Fin!AU89</f>
        <v>0</v>
      </c>
      <c r="AV58" s="194">
        <f>+Fin!AV89</f>
        <v>0</v>
      </c>
    </row>
    <row r="59" spans="2:48" ht="13.5" thickBot="1" x14ac:dyDescent="0.25">
      <c r="B59" s="202" t="s">
        <v>59</v>
      </c>
      <c r="C59" s="198"/>
      <c r="D59" s="198"/>
      <c r="E59" s="199">
        <f>SUM(G59:AV59)</f>
        <v>1327643.5080940297</v>
      </c>
      <c r="F59" s="198"/>
      <c r="G59" s="200">
        <f t="shared" ref="G59:I59" si="12">+SUM(G56:G58)</f>
        <v>0</v>
      </c>
      <c r="H59" s="200">
        <f t="shared" si="12"/>
        <v>0</v>
      </c>
      <c r="I59" s="200">
        <f t="shared" si="12"/>
        <v>0</v>
      </c>
      <c r="J59" s="200">
        <f>+SUM(J56:J58)</f>
        <v>27632.86926044288</v>
      </c>
      <c r="K59" s="200">
        <f t="shared" ref="K59:AV59" si="13">+SUM(K56:K58)</f>
        <v>49046.59569504908</v>
      </c>
      <c r="L59" s="200">
        <f t="shared" si="13"/>
        <v>62146.13884660646</v>
      </c>
      <c r="M59" s="200">
        <f t="shared" si="13"/>
        <v>62622.570577343387</v>
      </c>
      <c r="N59" s="200">
        <f t="shared" si="13"/>
        <v>63122.17461418009</v>
      </c>
      <c r="O59" s="200">
        <f t="shared" si="13"/>
        <v>63688.844492395976</v>
      </c>
      <c r="P59" s="200">
        <f t="shared" si="13"/>
        <v>64287.16444806823</v>
      </c>
      <c r="Q59" s="200">
        <f t="shared" si="13"/>
        <v>64884.477217689957</v>
      </c>
      <c r="R59" s="200">
        <f t="shared" si="13"/>
        <v>65515.378499720202</v>
      </c>
      <c r="S59" s="200">
        <f t="shared" si="13"/>
        <v>66169.716255637337</v>
      </c>
      <c r="T59" s="200">
        <f t="shared" si="13"/>
        <v>66725.155220441899</v>
      </c>
      <c r="U59" s="200">
        <f t="shared" si="13"/>
        <v>67266.343364131404</v>
      </c>
      <c r="V59" s="200">
        <f t="shared" si="13"/>
        <v>67834.933275087213</v>
      </c>
      <c r="W59" s="200">
        <f t="shared" si="13"/>
        <v>68417.51075419446</v>
      </c>
      <c r="X59" s="200">
        <f t="shared" si="13"/>
        <v>69030.059955500852</v>
      </c>
      <c r="Y59" s="200">
        <f t="shared" si="13"/>
        <v>50911.254502271637</v>
      </c>
      <c r="Z59" s="200">
        <f t="shared" si="13"/>
        <v>36987.098786485731</v>
      </c>
      <c r="AA59" s="200">
        <f t="shared" si="13"/>
        <v>27986.762019854486</v>
      </c>
      <c r="AB59" s="200">
        <f t="shared" si="13"/>
        <v>28662.684453858226</v>
      </c>
      <c r="AC59" s="200">
        <f t="shared" si="13"/>
        <v>29319.481945861771</v>
      </c>
      <c r="AD59" s="200">
        <f t="shared" si="13"/>
        <v>30003.540034706763</v>
      </c>
      <c r="AE59" s="200">
        <f t="shared" si="13"/>
        <v>30704.098000322134</v>
      </c>
      <c r="AF59" s="200">
        <f t="shared" si="13"/>
        <v>31441.639545349557</v>
      </c>
      <c r="AG59" s="200">
        <f t="shared" si="13"/>
        <v>32156.376986385854</v>
      </c>
      <c r="AH59" s="200">
        <f t="shared" si="13"/>
        <v>32908.956906773194</v>
      </c>
      <c r="AI59" s="200">
        <f t="shared" si="13"/>
        <v>33679.755093875829</v>
      </c>
      <c r="AJ59" s="200">
        <f t="shared" si="13"/>
        <v>34491.927341794792</v>
      </c>
      <c r="AK59" s="200">
        <f t="shared" si="13"/>
        <v>0</v>
      </c>
      <c r="AL59" s="200">
        <f t="shared" si="13"/>
        <v>0</v>
      </c>
      <c r="AM59" s="200">
        <f t="shared" si="13"/>
        <v>0</v>
      </c>
      <c r="AN59" s="200">
        <f t="shared" si="13"/>
        <v>0</v>
      </c>
      <c r="AO59" s="200">
        <f t="shared" si="13"/>
        <v>0</v>
      </c>
      <c r="AP59" s="200">
        <f t="shared" si="13"/>
        <v>0</v>
      </c>
      <c r="AQ59" s="200">
        <f t="shared" si="13"/>
        <v>0</v>
      </c>
      <c r="AR59" s="200">
        <f t="shared" si="13"/>
        <v>0</v>
      </c>
      <c r="AS59" s="200">
        <f t="shared" si="13"/>
        <v>0</v>
      </c>
      <c r="AT59" s="200">
        <f t="shared" si="13"/>
        <v>0</v>
      </c>
      <c r="AU59" s="200">
        <f t="shared" si="13"/>
        <v>0</v>
      </c>
      <c r="AV59" s="200">
        <f t="shared" si="13"/>
        <v>0</v>
      </c>
    </row>
    <row r="60" spans="2:48" x14ac:dyDescent="0.2">
      <c r="B60" s="53"/>
      <c r="C60" s="53"/>
      <c r="D60" s="53"/>
      <c r="E60" s="53"/>
      <c r="F60" s="53"/>
      <c r="G60" s="203"/>
      <c r="H60" s="203"/>
      <c r="I60" s="203"/>
      <c r="J60" s="203"/>
      <c r="K60" s="203"/>
      <c r="L60" s="203"/>
      <c r="M60" s="203"/>
      <c r="N60" s="203"/>
      <c r="O60" s="203"/>
      <c r="P60" s="203"/>
      <c r="Q60" s="203"/>
      <c r="R60" s="203"/>
      <c r="S60" s="203"/>
      <c r="T60" s="203"/>
      <c r="U60" s="203"/>
      <c r="V60" s="203"/>
      <c r="W60" s="203"/>
      <c r="X60" s="203"/>
      <c r="Y60" s="203"/>
      <c r="Z60" s="203"/>
      <c r="AA60" s="203"/>
      <c r="AB60" s="203"/>
      <c r="AC60" s="203"/>
      <c r="AD60" s="203"/>
      <c r="AE60" s="203"/>
      <c r="AF60" s="203"/>
      <c r="AG60" s="203"/>
      <c r="AH60" s="203"/>
      <c r="AI60" s="203"/>
      <c r="AJ60" s="203"/>
      <c r="AK60" s="203"/>
      <c r="AL60" s="203"/>
      <c r="AM60" s="203"/>
      <c r="AN60" s="203"/>
      <c r="AO60" s="203"/>
      <c r="AP60" s="203"/>
      <c r="AQ60" s="203"/>
      <c r="AR60" s="203"/>
      <c r="AS60" s="203"/>
      <c r="AT60" s="203"/>
      <c r="AU60" s="203"/>
      <c r="AV60" s="203"/>
    </row>
    <row r="61" spans="2:48" x14ac:dyDescent="0.2">
      <c r="B61" s="409" t="s">
        <v>576</v>
      </c>
      <c r="C61" s="53"/>
      <c r="D61" s="53"/>
      <c r="E61" s="53"/>
      <c r="F61" s="53"/>
      <c r="G61" s="203"/>
      <c r="H61" s="203"/>
      <c r="I61" s="203"/>
      <c r="J61" s="203"/>
      <c r="K61" s="203"/>
      <c r="L61" s="203"/>
      <c r="M61" s="203"/>
      <c r="N61" s="203"/>
      <c r="O61" s="203"/>
      <c r="P61" s="203"/>
      <c r="Q61" s="203"/>
      <c r="R61" s="203"/>
      <c r="S61" s="203"/>
      <c r="T61" s="203"/>
      <c r="U61" s="203"/>
      <c r="V61" s="203"/>
      <c r="W61" s="203"/>
      <c r="X61" s="203"/>
      <c r="Y61" s="203"/>
      <c r="Z61" s="203"/>
      <c r="AA61" s="203"/>
      <c r="AB61" s="203"/>
      <c r="AC61" s="203"/>
      <c r="AD61" s="203"/>
      <c r="AE61" s="203"/>
      <c r="AF61" s="203"/>
      <c r="AG61" s="203"/>
      <c r="AH61" s="203"/>
      <c r="AI61" s="203"/>
      <c r="AJ61" s="203"/>
      <c r="AK61" s="203"/>
      <c r="AL61" s="203"/>
      <c r="AM61" s="203"/>
      <c r="AN61" s="203"/>
      <c r="AO61" s="203"/>
      <c r="AP61" s="203"/>
      <c r="AQ61" s="203"/>
      <c r="AR61" s="203"/>
      <c r="AS61" s="203"/>
      <c r="AT61" s="203"/>
      <c r="AU61" s="203"/>
      <c r="AV61" s="203"/>
    </row>
    <row r="62" spans="2:48" x14ac:dyDescent="0.2">
      <c r="B62" s="409"/>
      <c r="C62" s="415" t="s">
        <v>28</v>
      </c>
      <c r="D62" s="415" t="s">
        <v>577</v>
      </c>
      <c r="E62" s="415" t="s">
        <v>578</v>
      </c>
      <c r="F62" s="53"/>
      <c r="G62" s="203"/>
      <c r="H62" s="203"/>
      <c r="I62" s="203"/>
      <c r="J62" s="203"/>
      <c r="K62" s="203"/>
      <c r="L62" s="203"/>
      <c r="M62" s="203"/>
      <c r="N62" s="203"/>
      <c r="O62" s="203"/>
      <c r="P62" s="203"/>
      <c r="Q62" s="203"/>
      <c r="R62" s="203"/>
      <c r="S62" s="203"/>
      <c r="T62" s="203"/>
      <c r="U62" s="203"/>
      <c r="V62" s="203"/>
      <c r="W62" s="203"/>
      <c r="X62" s="203"/>
      <c r="Y62" s="203"/>
      <c r="Z62" s="203"/>
      <c r="AA62" s="203"/>
      <c r="AB62" s="203"/>
      <c r="AC62" s="203"/>
      <c r="AD62" s="203"/>
      <c r="AE62" s="203"/>
      <c r="AF62" s="203"/>
      <c r="AG62" s="203"/>
      <c r="AH62" s="203"/>
      <c r="AI62" s="203"/>
      <c r="AJ62" s="203"/>
      <c r="AK62" s="203"/>
      <c r="AL62" s="203"/>
      <c r="AM62" s="203"/>
      <c r="AN62" s="203"/>
      <c r="AO62" s="203"/>
      <c r="AP62" s="203"/>
      <c r="AQ62" s="203"/>
      <c r="AR62" s="203"/>
      <c r="AS62" s="203"/>
      <c r="AT62" s="203"/>
      <c r="AU62" s="203"/>
      <c r="AV62" s="203"/>
    </row>
    <row r="63" spans="2:48" x14ac:dyDescent="0.2">
      <c r="B63" s="410" t="s">
        <v>245</v>
      </c>
      <c r="C63" s="411">
        <f>+'O&amp;M'!E42</f>
        <v>11353.838768581758</v>
      </c>
      <c r="D63" s="262">
        <f>+C63/$C$68</f>
        <v>8.2225516204874199E-2</v>
      </c>
      <c r="E63" s="411">
        <f>+$C$57*D63</f>
        <v>1034.0401560674834</v>
      </c>
      <c r="F63" s="53"/>
      <c r="G63" s="194">
        <f t="shared" ref="G63:AV63" si="14">+$E$63*G5</f>
        <v>0</v>
      </c>
      <c r="H63" s="194">
        <f t="shared" si="14"/>
        <v>0</v>
      </c>
      <c r="I63" s="194">
        <f t="shared" si="14"/>
        <v>0</v>
      </c>
      <c r="J63" s="194">
        <f t="shared" si="14"/>
        <v>0</v>
      </c>
      <c r="K63" s="194">
        <f t="shared" si="14"/>
        <v>345.62438093214513</v>
      </c>
      <c r="L63" s="194">
        <f t="shared" si="14"/>
        <v>1034.0401560674834</v>
      </c>
      <c r="M63" s="194">
        <f t="shared" si="14"/>
        <v>1034.0401560674834</v>
      </c>
      <c r="N63" s="194">
        <f t="shared" si="14"/>
        <v>1034.0401560674834</v>
      </c>
      <c r="O63" s="194">
        <f t="shared" si="14"/>
        <v>1034.0401560674834</v>
      </c>
      <c r="P63" s="194">
        <f t="shared" si="14"/>
        <v>1034.0401560674834</v>
      </c>
      <c r="Q63" s="194">
        <f t="shared" si="14"/>
        <v>1034.0401560674834</v>
      </c>
      <c r="R63" s="194">
        <f t="shared" si="14"/>
        <v>1034.0401560674834</v>
      </c>
      <c r="S63" s="194">
        <f t="shared" si="14"/>
        <v>1034.0401560674834</v>
      </c>
      <c r="T63" s="194">
        <f t="shared" si="14"/>
        <v>1034.0401560674834</v>
      </c>
      <c r="U63" s="194">
        <f t="shared" si="14"/>
        <v>1034.0401560674834</v>
      </c>
      <c r="V63" s="194">
        <f t="shared" si="14"/>
        <v>1034.0401560674834</v>
      </c>
      <c r="W63" s="194">
        <f t="shared" si="14"/>
        <v>1034.0401560674834</v>
      </c>
      <c r="X63" s="194">
        <f t="shared" si="14"/>
        <v>1034.0401560674834</v>
      </c>
      <c r="Y63" s="194">
        <f t="shared" si="14"/>
        <v>1034.0401560674834</v>
      </c>
      <c r="Z63" s="194">
        <f t="shared" si="14"/>
        <v>1034.0401560674834</v>
      </c>
      <c r="AA63" s="194">
        <f t="shared" si="14"/>
        <v>1034.0401560674834</v>
      </c>
      <c r="AB63" s="194">
        <f t="shared" si="14"/>
        <v>1034.0401560674834</v>
      </c>
      <c r="AC63" s="194">
        <f t="shared" si="14"/>
        <v>1034.0401560674834</v>
      </c>
      <c r="AD63" s="194">
        <f t="shared" si="14"/>
        <v>1034.0401560674834</v>
      </c>
      <c r="AE63" s="194">
        <f t="shared" si="14"/>
        <v>1034.0401560674834</v>
      </c>
      <c r="AF63" s="194">
        <f t="shared" si="14"/>
        <v>1034.0401560674834</v>
      </c>
      <c r="AG63" s="194">
        <f t="shared" si="14"/>
        <v>1034.0401560674834</v>
      </c>
      <c r="AH63" s="194">
        <f t="shared" si="14"/>
        <v>1034.0401560674834</v>
      </c>
      <c r="AI63" s="194">
        <f t="shared" si="14"/>
        <v>1034.0401560674834</v>
      </c>
      <c r="AJ63" s="194">
        <f t="shared" si="14"/>
        <v>1034.0401560674834</v>
      </c>
      <c r="AK63" s="194">
        <f t="shared" si="14"/>
        <v>0</v>
      </c>
      <c r="AL63" s="194">
        <f t="shared" si="14"/>
        <v>0</v>
      </c>
      <c r="AM63" s="194">
        <f t="shared" si="14"/>
        <v>0</v>
      </c>
      <c r="AN63" s="194">
        <f t="shared" si="14"/>
        <v>0</v>
      </c>
      <c r="AO63" s="194">
        <f t="shared" si="14"/>
        <v>0</v>
      </c>
      <c r="AP63" s="194">
        <f t="shared" si="14"/>
        <v>0</v>
      </c>
      <c r="AQ63" s="194">
        <f t="shared" si="14"/>
        <v>0</v>
      </c>
      <c r="AR63" s="194">
        <f t="shared" si="14"/>
        <v>0</v>
      </c>
      <c r="AS63" s="194">
        <f t="shared" si="14"/>
        <v>0</v>
      </c>
      <c r="AT63" s="194">
        <f t="shared" si="14"/>
        <v>0</v>
      </c>
      <c r="AU63" s="194">
        <f t="shared" si="14"/>
        <v>0</v>
      </c>
      <c r="AV63" s="194">
        <f t="shared" si="14"/>
        <v>0</v>
      </c>
    </row>
    <row r="64" spans="2:48" x14ac:dyDescent="0.2">
      <c r="B64" s="410" t="s">
        <v>400</v>
      </c>
      <c r="C64" s="411">
        <f>+'O&amp;M'!E52</f>
        <v>39879.416865860789</v>
      </c>
      <c r="D64" s="262">
        <f t="shared" ref="D64:D67" si="15">+C64/$C$68</f>
        <v>0.2888103050061519</v>
      </c>
      <c r="E64" s="411">
        <f t="shared" ref="E64:E67" si="16">+$C$57*D64</f>
        <v>3631.9802738405401</v>
      </c>
      <c r="F64" s="53"/>
      <c r="G64" s="194">
        <f t="shared" ref="G64:AV64" si="17">+$E$64*G6</f>
        <v>0</v>
      </c>
      <c r="H64" s="194">
        <f t="shared" si="17"/>
        <v>0</v>
      </c>
      <c r="I64" s="194">
        <f t="shared" si="17"/>
        <v>0</v>
      </c>
      <c r="J64" s="194">
        <f t="shared" si="17"/>
        <v>2736.4234939894482</v>
      </c>
      <c r="K64" s="194">
        <f t="shared" si="17"/>
        <v>3631.9802738405401</v>
      </c>
      <c r="L64" s="194">
        <f t="shared" si="17"/>
        <v>3631.9802738405401</v>
      </c>
      <c r="M64" s="194">
        <f t="shared" si="17"/>
        <v>3631.9802738405401</v>
      </c>
      <c r="N64" s="194">
        <f t="shared" si="17"/>
        <v>3631.9802738405401</v>
      </c>
      <c r="O64" s="194">
        <f t="shared" si="17"/>
        <v>3631.9802738405401</v>
      </c>
      <c r="P64" s="194">
        <f t="shared" si="17"/>
        <v>3631.9802738405401</v>
      </c>
      <c r="Q64" s="194">
        <f t="shared" si="17"/>
        <v>3631.9802738405401</v>
      </c>
      <c r="R64" s="194">
        <f t="shared" si="17"/>
        <v>3631.9802738405401</v>
      </c>
      <c r="S64" s="194">
        <f t="shared" si="17"/>
        <v>3631.9802738405401</v>
      </c>
      <c r="T64" s="194">
        <f t="shared" si="17"/>
        <v>3631.9802738405401</v>
      </c>
      <c r="U64" s="194">
        <f t="shared" si="17"/>
        <v>3631.9802738405401</v>
      </c>
      <c r="V64" s="194">
        <f t="shared" si="17"/>
        <v>3631.9802738405401</v>
      </c>
      <c r="W64" s="194">
        <f t="shared" si="17"/>
        <v>3631.9802738405401</v>
      </c>
      <c r="X64" s="194">
        <f t="shared" si="17"/>
        <v>3631.9802738405401</v>
      </c>
      <c r="Y64" s="194">
        <f t="shared" si="17"/>
        <v>3631.9802738405401</v>
      </c>
      <c r="Z64" s="194">
        <f t="shared" si="17"/>
        <v>3631.9802738405401</v>
      </c>
      <c r="AA64" s="194">
        <f t="shared" si="17"/>
        <v>3631.9802738405401</v>
      </c>
      <c r="AB64" s="194">
        <f t="shared" si="17"/>
        <v>3631.9802738405401</v>
      </c>
      <c r="AC64" s="194">
        <f t="shared" si="17"/>
        <v>3631.9802738405401</v>
      </c>
      <c r="AD64" s="194">
        <f t="shared" si="17"/>
        <v>3631.9802738405401</v>
      </c>
      <c r="AE64" s="194">
        <f t="shared" si="17"/>
        <v>3631.9802738405401</v>
      </c>
      <c r="AF64" s="194">
        <f t="shared" si="17"/>
        <v>3631.9802738405401</v>
      </c>
      <c r="AG64" s="194">
        <f t="shared" si="17"/>
        <v>3631.9802738405401</v>
      </c>
      <c r="AH64" s="194">
        <f t="shared" si="17"/>
        <v>3631.9802738405401</v>
      </c>
      <c r="AI64" s="194">
        <f t="shared" si="17"/>
        <v>3631.9802738405401</v>
      </c>
      <c r="AJ64" s="194">
        <f t="shared" si="17"/>
        <v>3631.9802738405401</v>
      </c>
      <c r="AK64" s="194">
        <f t="shared" si="17"/>
        <v>0</v>
      </c>
      <c r="AL64" s="194">
        <f t="shared" si="17"/>
        <v>0</v>
      </c>
      <c r="AM64" s="194">
        <f t="shared" si="17"/>
        <v>0</v>
      </c>
      <c r="AN64" s="194">
        <f t="shared" si="17"/>
        <v>0</v>
      </c>
      <c r="AO64" s="194">
        <f t="shared" si="17"/>
        <v>0</v>
      </c>
      <c r="AP64" s="194">
        <f t="shared" si="17"/>
        <v>0</v>
      </c>
      <c r="AQ64" s="194">
        <f t="shared" si="17"/>
        <v>0</v>
      </c>
      <c r="AR64" s="194">
        <f t="shared" si="17"/>
        <v>0</v>
      </c>
      <c r="AS64" s="194">
        <f t="shared" si="17"/>
        <v>0</v>
      </c>
      <c r="AT64" s="194">
        <f t="shared" si="17"/>
        <v>0</v>
      </c>
      <c r="AU64" s="194">
        <f t="shared" si="17"/>
        <v>0</v>
      </c>
      <c r="AV64" s="194">
        <f t="shared" si="17"/>
        <v>0</v>
      </c>
    </row>
    <row r="65" spans="2:48" x14ac:dyDescent="0.2">
      <c r="B65" s="410" t="s">
        <v>401</v>
      </c>
      <c r="C65" s="411">
        <f>+'O&amp;M'!E62</f>
        <v>46507.925013401968</v>
      </c>
      <c r="D65" s="262">
        <f t="shared" si="15"/>
        <v>0.33681455407193894</v>
      </c>
      <c r="E65" s="411">
        <f t="shared" si="16"/>
        <v>4235.665400878348</v>
      </c>
      <c r="F65" s="53"/>
      <c r="G65" s="194">
        <f t="shared" ref="G65:AV65" si="18">+$E$65*G7</f>
        <v>0</v>
      </c>
      <c r="H65" s="194">
        <f t="shared" si="18"/>
        <v>0</v>
      </c>
      <c r="I65" s="194">
        <f t="shared" si="18"/>
        <v>0</v>
      </c>
      <c r="J65" s="194">
        <f t="shared" si="18"/>
        <v>3191.2547540864266</v>
      </c>
      <c r="K65" s="194">
        <f t="shared" si="18"/>
        <v>4235.665400878348</v>
      </c>
      <c r="L65" s="194">
        <f t="shared" si="18"/>
        <v>4235.665400878348</v>
      </c>
      <c r="M65" s="194">
        <f t="shared" si="18"/>
        <v>4235.665400878348</v>
      </c>
      <c r="N65" s="194">
        <f t="shared" si="18"/>
        <v>4235.665400878348</v>
      </c>
      <c r="O65" s="194">
        <f t="shared" si="18"/>
        <v>4235.665400878348</v>
      </c>
      <c r="P65" s="194">
        <f t="shared" si="18"/>
        <v>4235.665400878348</v>
      </c>
      <c r="Q65" s="194">
        <f t="shared" si="18"/>
        <v>4235.665400878348</v>
      </c>
      <c r="R65" s="194">
        <f t="shared" si="18"/>
        <v>4235.665400878348</v>
      </c>
      <c r="S65" s="194">
        <f t="shared" si="18"/>
        <v>4235.665400878348</v>
      </c>
      <c r="T65" s="194">
        <f t="shared" si="18"/>
        <v>4235.665400878348</v>
      </c>
      <c r="U65" s="194">
        <f t="shared" si="18"/>
        <v>4235.665400878348</v>
      </c>
      <c r="V65" s="194">
        <f t="shared" si="18"/>
        <v>4235.665400878348</v>
      </c>
      <c r="W65" s="194">
        <f t="shared" si="18"/>
        <v>4235.665400878348</v>
      </c>
      <c r="X65" s="194">
        <f t="shared" si="18"/>
        <v>4235.665400878348</v>
      </c>
      <c r="Y65" s="194">
        <f t="shared" si="18"/>
        <v>4235.665400878348</v>
      </c>
      <c r="Z65" s="194">
        <f t="shared" si="18"/>
        <v>4235.665400878348</v>
      </c>
      <c r="AA65" s="194">
        <f t="shared" si="18"/>
        <v>4235.665400878348</v>
      </c>
      <c r="AB65" s="194">
        <f t="shared" si="18"/>
        <v>4235.665400878348</v>
      </c>
      <c r="AC65" s="194">
        <f t="shared" si="18"/>
        <v>4235.665400878348</v>
      </c>
      <c r="AD65" s="194">
        <f t="shared" si="18"/>
        <v>4235.665400878348</v>
      </c>
      <c r="AE65" s="194">
        <f t="shared" si="18"/>
        <v>4235.665400878348</v>
      </c>
      <c r="AF65" s="194">
        <f t="shared" si="18"/>
        <v>4235.665400878348</v>
      </c>
      <c r="AG65" s="194">
        <f t="shared" si="18"/>
        <v>4235.665400878348</v>
      </c>
      <c r="AH65" s="194">
        <f t="shared" si="18"/>
        <v>4235.665400878348</v>
      </c>
      <c r="AI65" s="194">
        <f t="shared" si="18"/>
        <v>4235.665400878348</v>
      </c>
      <c r="AJ65" s="194">
        <f t="shared" si="18"/>
        <v>4235.665400878348</v>
      </c>
      <c r="AK65" s="194">
        <f t="shared" si="18"/>
        <v>0</v>
      </c>
      <c r="AL65" s="194">
        <f t="shared" si="18"/>
        <v>0</v>
      </c>
      <c r="AM65" s="194">
        <f t="shared" si="18"/>
        <v>0</v>
      </c>
      <c r="AN65" s="194">
        <f t="shared" si="18"/>
        <v>0</v>
      </c>
      <c r="AO65" s="194">
        <f t="shared" si="18"/>
        <v>0</v>
      </c>
      <c r="AP65" s="194">
        <f t="shared" si="18"/>
        <v>0</v>
      </c>
      <c r="AQ65" s="194">
        <f t="shared" si="18"/>
        <v>0</v>
      </c>
      <c r="AR65" s="194">
        <f t="shared" si="18"/>
        <v>0</v>
      </c>
      <c r="AS65" s="194">
        <f t="shared" si="18"/>
        <v>0</v>
      </c>
      <c r="AT65" s="194">
        <f t="shared" si="18"/>
        <v>0</v>
      </c>
      <c r="AU65" s="194">
        <f t="shared" si="18"/>
        <v>0</v>
      </c>
      <c r="AV65" s="194">
        <f t="shared" si="18"/>
        <v>0</v>
      </c>
    </row>
    <row r="66" spans="2:48" x14ac:dyDescent="0.2">
      <c r="B66" s="410" t="s">
        <v>402</v>
      </c>
      <c r="C66" s="411">
        <f>+'O&amp;M'!E72</f>
        <v>18270.320346695265</v>
      </c>
      <c r="D66" s="262">
        <f t="shared" si="15"/>
        <v>0.13231529462022557</v>
      </c>
      <c r="E66" s="411">
        <f t="shared" si="16"/>
        <v>1663.9521916568112</v>
      </c>
      <c r="F66" s="53"/>
      <c r="G66" s="194">
        <f t="shared" ref="G66:AV66" si="19">+$E$66*G8</f>
        <v>0</v>
      </c>
      <c r="H66" s="194">
        <f t="shared" si="19"/>
        <v>0</v>
      </c>
      <c r="I66" s="194">
        <f t="shared" si="19"/>
        <v>0</v>
      </c>
      <c r="J66" s="194">
        <f t="shared" si="19"/>
        <v>0</v>
      </c>
      <c r="K66" s="194">
        <f t="shared" si="19"/>
        <v>1116.8994163175857</v>
      </c>
      <c r="L66" s="194">
        <f t="shared" si="19"/>
        <v>1663.9521916568112</v>
      </c>
      <c r="M66" s="194">
        <f t="shared" si="19"/>
        <v>1663.9521916568112</v>
      </c>
      <c r="N66" s="194">
        <f t="shared" si="19"/>
        <v>1663.9521916568112</v>
      </c>
      <c r="O66" s="194">
        <f t="shared" si="19"/>
        <v>1663.9521916568112</v>
      </c>
      <c r="P66" s="194">
        <f t="shared" si="19"/>
        <v>1663.9521916568112</v>
      </c>
      <c r="Q66" s="194">
        <f t="shared" si="19"/>
        <v>1663.9521916568112</v>
      </c>
      <c r="R66" s="194">
        <f t="shared" si="19"/>
        <v>1663.9521916568112</v>
      </c>
      <c r="S66" s="194">
        <f t="shared" si="19"/>
        <v>1663.9521916568112</v>
      </c>
      <c r="T66" s="194">
        <f t="shared" si="19"/>
        <v>1663.9521916568112</v>
      </c>
      <c r="U66" s="194">
        <f t="shared" si="19"/>
        <v>1663.9521916568112</v>
      </c>
      <c r="V66" s="194">
        <f t="shared" si="19"/>
        <v>1663.9521916568112</v>
      </c>
      <c r="W66" s="194">
        <f t="shared" si="19"/>
        <v>1663.9521916568112</v>
      </c>
      <c r="X66" s="194">
        <f t="shared" si="19"/>
        <v>1663.9521916568112</v>
      </c>
      <c r="Y66" s="194">
        <f t="shared" si="19"/>
        <v>1663.9521916568112</v>
      </c>
      <c r="Z66" s="194">
        <f t="shared" si="19"/>
        <v>1663.9521916568112</v>
      </c>
      <c r="AA66" s="194">
        <f t="shared" si="19"/>
        <v>1663.9521916568112</v>
      </c>
      <c r="AB66" s="194">
        <f t="shared" si="19"/>
        <v>1663.9521916568112</v>
      </c>
      <c r="AC66" s="194">
        <f t="shared" si="19"/>
        <v>1663.9521916568112</v>
      </c>
      <c r="AD66" s="194">
        <f t="shared" si="19"/>
        <v>1663.9521916568112</v>
      </c>
      <c r="AE66" s="194">
        <f t="shared" si="19"/>
        <v>1663.9521916568112</v>
      </c>
      <c r="AF66" s="194">
        <f t="shared" si="19"/>
        <v>1663.9521916568112</v>
      </c>
      <c r="AG66" s="194">
        <f t="shared" si="19"/>
        <v>1663.9521916568112</v>
      </c>
      <c r="AH66" s="194">
        <f t="shared" si="19"/>
        <v>1663.9521916568112</v>
      </c>
      <c r="AI66" s="194">
        <f t="shared" si="19"/>
        <v>1663.9521916568112</v>
      </c>
      <c r="AJ66" s="194">
        <f t="shared" si="19"/>
        <v>1663.9521916568112</v>
      </c>
      <c r="AK66" s="194">
        <f t="shared" si="19"/>
        <v>0</v>
      </c>
      <c r="AL66" s="194">
        <f t="shared" si="19"/>
        <v>0</v>
      </c>
      <c r="AM66" s="194">
        <f t="shared" si="19"/>
        <v>0</v>
      </c>
      <c r="AN66" s="194">
        <f t="shared" si="19"/>
        <v>0</v>
      </c>
      <c r="AO66" s="194">
        <f t="shared" si="19"/>
        <v>0</v>
      </c>
      <c r="AP66" s="194">
        <f t="shared" si="19"/>
        <v>0</v>
      </c>
      <c r="AQ66" s="194">
        <f t="shared" si="19"/>
        <v>0</v>
      </c>
      <c r="AR66" s="194">
        <f t="shared" si="19"/>
        <v>0</v>
      </c>
      <c r="AS66" s="194">
        <f t="shared" si="19"/>
        <v>0</v>
      </c>
      <c r="AT66" s="194">
        <f t="shared" si="19"/>
        <v>0</v>
      </c>
      <c r="AU66" s="194">
        <f t="shared" si="19"/>
        <v>0</v>
      </c>
      <c r="AV66" s="194">
        <f t="shared" si="19"/>
        <v>0</v>
      </c>
    </row>
    <row r="67" spans="2:48" x14ac:dyDescent="0.2">
      <c r="B67" s="410" t="s">
        <v>249</v>
      </c>
      <c r="C67" s="411">
        <f>+'O&amp;M'!E82</f>
        <v>22070.195449814324</v>
      </c>
      <c r="D67" s="262">
        <f t="shared" si="15"/>
        <v>0.15983433009680939</v>
      </c>
      <c r="E67" s="411">
        <f t="shared" si="16"/>
        <v>2010.0222323499281</v>
      </c>
      <c r="F67" s="53"/>
      <c r="G67" s="194">
        <f t="shared" ref="G67:AV67" si="20">+$E$67*G9</f>
        <v>0</v>
      </c>
      <c r="H67" s="194">
        <f t="shared" si="20"/>
        <v>0</v>
      </c>
      <c r="I67" s="194">
        <f t="shared" si="20"/>
        <v>0</v>
      </c>
      <c r="J67" s="194">
        <f t="shared" si="20"/>
        <v>0</v>
      </c>
      <c r="K67" s="194">
        <f t="shared" si="20"/>
        <v>842.5572645192849</v>
      </c>
      <c r="L67" s="194">
        <f t="shared" si="20"/>
        <v>2010.0222323499281</v>
      </c>
      <c r="M67" s="194">
        <f t="shared" si="20"/>
        <v>2010.0222323499281</v>
      </c>
      <c r="N67" s="194">
        <f t="shared" si="20"/>
        <v>2010.0222323499281</v>
      </c>
      <c r="O67" s="194">
        <f t="shared" si="20"/>
        <v>2010.0222323499281</v>
      </c>
      <c r="P67" s="194">
        <f t="shared" si="20"/>
        <v>2010.0222323499281</v>
      </c>
      <c r="Q67" s="194">
        <f t="shared" si="20"/>
        <v>2010.0222323499281</v>
      </c>
      <c r="R67" s="194">
        <f t="shared" si="20"/>
        <v>2010.0222323499281</v>
      </c>
      <c r="S67" s="194">
        <f t="shared" si="20"/>
        <v>2010.0222323499281</v>
      </c>
      <c r="T67" s="194">
        <f t="shared" si="20"/>
        <v>2010.0222323499281</v>
      </c>
      <c r="U67" s="194">
        <f t="shared" si="20"/>
        <v>2010.0222323499281</v>
      </c>
      <c r="V67" s="194">
        <f t="shared" si="20"/>
        <v>2010.0222323499281</v>
      </c>
      <c r="W67" s="194">
        <f t="shared" si="20"/>
        <v>2010.0222323499281</v>
      </c>
      <c r="X67" s="194">
        <f t="shared" si="20"/>
        <v>2010.0222323499281</v>
      </c>
      <c r="Y67" s="194">
        <f t="shared" si="20"/>
        <v>2010.0222323499281</v>
      </c>
      <c r="Z67" s="194">
        <f t="shared" si="20"/>
        <v>2010.0222323499281</v>
      </c>
      <c r="AA67" s="194">
        <f t="shared" si="20"/>
        <v>2010.0222323499281</v>
      </c>
      <c r="AB67" s="194">
        <f t="shared" si="20"/>
        <v>2010.0222323499281</v>
      </c>
      <c r="AC67" s="194">
        <f t="shared" si="20"/>
        <v>2010.0222323499281</v>
      </c>
      <c r="AD67" s="194">
        <f t="shared" si="20"/>
        <v>2010.0222323499281</v>
      </c>
      <c r="AE67" s="194">
        <f t="shared" si="20"/>
        <v>2010.0222323499281</v>
      </c>
      <c r="AF67" s="194">
        <f t="shared" si="20"/>
        <v>2010.0222323499281</v>
      </c>
      <c r="AG67" s="194">
        <f t="shared" si="20"/>
        <v>2010.0222323499281</v>
      </c>
      <c r="AH67" s="194">
        <f t="shared" si="20"/>
        <v>2010.0222323499281</v>
      </c>
      <c r="AI67" s="194">
        <f t="shared" si="20"/>
        <v>2010.0222323499281</v>
      </c>
      <c r="AJ67" s="194">
        <f t="shared" si="20"/>
        <v>2010.0222323499281</v>
      </c>
      <c r="AK67" s="194">
        <f t="shared" si="20"/>
        <v>0</v>
      </c>
      <c r="AL67" s="194">
        <f t="shared" si="20"/>
        <v>0</v>
      </c>
      <c r="AM67" s="194">
        <f t="shared" si="20"/>
        <v>0</v>
      </c>
      <c r="AN67" s="194">
        <f t="shared" si="20"/>
        <v>0</v>
      </c>
      <c r="AO67" s="194">
        <f t="shared" si="20"/>
        <v>0</v>
      </c>
      <c r="AP67" s="194">
        <f t="shared" si="20"/>
        <v>0</v>
      </c>
      <c r="AQ67" s="194">
        <f t="shared" si="20"/>
        <v>0</v>
      </c>
      <c r="AR67" s="194">
        <f t="shared" si="20"/>
        <v>0</v>
      </c>
      <c r="AS67" s="194">
        <f t="shared" si="20"/>
        <v>0</v>
      </c>
      <c r="AT67" s="194">
        <f t="shared" si="20"/>
        <v>0</v>
      </c>
      <c r="AU67" s="194">
        <f t="shared" si="20"/>
        <v>0</v>
      </c>
      <c r="AV67" s="194">
        <f t="shared" si="20"/>
        <v>0</v>
      </c>
    </row>
    <row r="68" spans="2:48" x14ac:dyDescent="0.2">
      <c r="B68" s="412" t="s">
        <v>554</v>
      </c>
      <c r="C68" s="413">
        <f>+SUM(C63:C67)</f>
        <v>138081.69644435411</v>
      </c>
      <c r="D68" s="414">
        <f>+SUM(D63:D67)</f>
        <v>0.99999999999999989</v>
      </c>
      <c r="E68" s="413">
        <f>+SUM(E63:E67)</f>
        <v>12575.660254793111</v>
      </c>
      <c r="F68" s="417"/>
      <c r="G68" s="416">
        <f>+SUM(G63:G67)</f>
        <v>0</v>
      </c>
      <c r="H68" s="416">
        <f t="shared" ref="H68:AV68" si="21">+SUM(H63:H67)</f>
        <v>0</v>
      </c>
      <c r="I68" s="416">
        <f t="shared" si="21"/>
        <v>0</v>
      </c>
      <c r="J68" s="416">
        <f t="shared" si="21"/>
        <v>5927.6782480758748</v>
      </c>
      <c r="K68" s="416">
        <f t="shared" si="21"/>
        <v>10172.726736487904</v>
      </c>
      <c r="L68" s="416">
        <f t="shared" si="21"/>
        <v>12575.660254793111</v>
      </c>
      <c r="M68" s="416">
        <f t="shared" si="21"/>
        <v>12575.660254793111</v>
      </c>
      <c r="N68" s="416">
        <f t="shared" si="21"/>
        <v>12575.660254793111</v>
      </c>
      <c r="O68" s="416">
        <f t="shared" si="21"/>
        <v>12575.660254793111</v>
      </c>
      <c r="P68" s="416">
        <f t="shared" si="21"/>
        <v>12575.660254793111</v>
      </c>
      <c r="Q68" s="416">
        <f t="shared" si="21"/>
        <v>12575.660254793111</v>
      </c>
      <c r="R68" s="416">
        <f t="shared" si="21"/>
        <v>12575.660254793111</v>
      </c>
      <c r="S68" s="416">
        <f t="shared" si="21"/>
        <v>12575.660254793111</v>
      </c>
      <c r="T68" s="416">
        <f t="shared" si="21"/>
        <v>12575.660254793111</v>
      </c>
      <c r="U68" s="416">
        <f t="shared" si="21"/>
        <v>12575.660254793111</v>
      </c>
      <c r="V68" s="416">
        <f t="shared" si="21"/>
        <v>12575.660254793111</v>
      </c>
      <c r="W68" s="416">
        <f t="shared" si="21"/>
        <v>12575.660254793111</v>
      </c>
      <c r="X68" s="416">
        <f t="shared" si="21"/>
        <v>12575.660254793111</v>
      </c>
      <c r="Y68" s="416">
        <f t="shared" si="21"/>
        <v>12575.660254793111</v>
      </c>
      <c r="Z68" s="416">
        <f t="shared" si="21"/>
        <v>12575.660254793111</v>
      </c>
      <c r="AA68" s="416">
        <f t="shared" si="21"/>
        <v>12575.660254793111</v>
      </c>
      <c r="AB68" s="416">
        <f t="shared" si="21"/>
        <v>12575.660254793111</v>
      </c>
      <c r="AC68" s="416">
        <f t="shared" si="21"/>
        <v>12575.660254793111</v>
      </c>
      <c r="AD68" s="416">
        <f t="shared" si="21"/>
        <v>12575.660254793111</v>
      </c>
      <c r="AE68" s="416">
        <f t="shared" si="21"/>
        <v>12575.660254793111</v>
      </c>
      <c r="AF68" s="416">
        <f t="shared" si="21"/>
        <v>12575.660254793111</v>
      </c>
      <c r="AG68" s="416">
        <f t="shared" si="21"/>
        <v>12575.660254793111</v>
      </c>
      <c r="AH68" s="416">
        <f t="shared" si="21"/>
        <v>12575.660254793111</v>
      </c>
      <c r="AI68" s="416">
        <f t="shared" si="21"/>
        <v>12575.660254793111</v>
      </c>
      <c r="AJ68" s="416">
        <f t="shared" si="21"/>
        <v>12575.660254793111</v>
      </c>
      <c r="AK68" s="416">
        <f t="shared" si="21"/>
        <v>0</v>
      </c>
      <c r="AL68" s="416">
        <f t="shared" si="21"/>
        <v>0</v>
      </c>
      <c r="AM68" s="416">
        <f t="shared" si="21"/>
        <v>0</v>
      </c>
      <c r="AN68" s="416">
        <f t="shared" si="21"/>
        <v>0</v>
      </c>
      <c r="AO68" s="416">
        <f t="shared" si="21"/>
        <v>0</v>
      </c>
      <c r="AP68" s="416">
        <f t="shared" si="21"/>
        <v>0</v>
      </c>
      <c r="AQ68" s="416">
        <f t="shared" si="21"/>
        <v>0</v>
      </c>
      <c r="AR68" s="416">
        <f t="shared" si="21"/>
        <v>0</v>
      </c>
      <c r="AS68" s="416">
        <f t="shared" si="21"/>
        <v>0</v>
      </c>
      <c r="AT68" s="416">
        <f t="shared" si="21"/>
        <v>0</v>
      </c>
      <c r="AU68" s="416">
        <f t="shared" si="21"/>
        <v>0</v>
      </c>
      <c r="AV68" s="416">
        <f t="shared" si="21"/>
        <v>0</v>
      </c>
    </row>
    <row r="69" spans="2:48" x14ac:dyDescent="0.2">
      <c r="B69" s="53"/>
      <c r="C69" s="53"/>
      <c r="D69" s="53"/>
      <c r="E69" s="53"/>
      <c r="F69" s="53"/>
      <c r="G69" s="203"/>
      <c r="H69" s="203"/>
      <c r="I69" s="203"/>
      <c r="J69" s="203"/>
      <c r="K69" s="203"/>
      <c r="L69" s="203"/>
      <c r="M69" s="203"/>
      <c r="N69" s="203"/>
      <c r="O69" s="203"/>
      <c r="P69" s="203"/>
      <c r="Q69" s="203"/>
      <c r="R69" s="203"/>
      <c r="S69" s="203"/>
      <c r="T69" s="203"/>
      <c r="U69" s="203"/>
      <c r="V69" s="203"/>
      <c r="W69" s="203"/>
      <c r="X69" s="203"/>
      <c r="Y69" s="203"/>
      <c r="Z69" s="203"/>
      <c r="AA69" s="203"/>
      <c r="AB69" s="203"/>
      <c r="AC69" s="203"/>
      <c r="AD69" s="203"/>
      <c r="AE69" s="203"/>
      <c r="AF69" s="203"/>
      <c r="AG69" s="203"/>
      <c r="AH69" s="203"/>
      <c r="AI69" s="203"/>
      <c r="AJ69" s="203"/>
      <c r="AK69" s="203"/>
      <c r="AL69" s="203"/>
      <c r="AM69" s="203"/>
      <c r="AN69" s="203"/>
      <c r="AO69" s="203"/>
      <c r="AP69" s="203"/>
      <c r="AQ69" s="203"/>
      <c r="AR69" s="203"/>
      <c r="AS69" s="203"/>
      <c r="AT69" s="203"/>
      <c r="AU69" s="203"/>
      <c r="AV69" s="203"/>
    </row>
    <row r="70" spans="2:48" x14ac:dyDescent="0.2">
      <c r="B70" s="169" t="s">
        <v>795</v>
      </c>
      <c r="C70" s="169"/>
      <c r="D70" s="169"/>
      <c r="E70" s="169"/>
      <c r="F70" s="169"/>
      <c r="G70" s="169"/>
      <c r="H70" s="169"/>
      <c r="I70" s="169"/>
      <c r="J70" s="169"/>
      <c r="K70" s="169"/>
      <c r="L70" s="169"/>
      <c r="M70" s="169"/>
      <c r="N70" s="169"/>
      <c r="O70" s="169"/>
      <c r="P70" s="169"/>
      <c r="Q70" s="169"/>
      <c r="R70" s="169"/>
      <c r="S70" s="169"/>
      <c r="T70" s="169"/>
      <c r="U70" s="169"/>
      <c r="V70" s="169"/>
      <c r="W70" s="169"/>
      <c r="X70" s="169"/>
      <c r="Y70" s="169"/>
      <c r="Z70" s="169"/>
      <c r="AA70" s="169"/>
      <c r="AB70" s="169"/>
      <c r="AC70" s="169"/>
      <c r="AD70" s="169"/>
      <c r="AE70" s="169"/>
      <c r="AF70" s="169"/>
      <c r="AG70" s="169"/>
      <c r="AH70" s="169"/>
      <c r="AI70" s="169"/>
      <c r="AJ70" s="169"/>
      <c r="AK70" s="169"/>
      <c r="AL70" s="169"/>
      <c r="AM70" s="169"/>
      <c r="AN70" s="169"/>
      <c r="AO70" s="169"/>
      <c r="AP70" s="169"/>
      <c r="AQ70" s="169"/>
      <c r="AR70" s="169"/>
      <c r="AS70" s="169"/>
      <c r="AT70" s="169"/>
      <c r="AU70" s="169"/>
      <c r="AV70" s="169"/>
    </row>
    <row r="72" spans="2:48" x14ac:dyDescent="0.2">
      <c r="B72" s="22" t="s">
        <v>690</v>
      </c>
      <c r="C72" s="348">
        <f>+Hip!D203</f>
        <v>6.2100000000000002E-2</v>
      </c>
    </row>
    <row r="74" spans="2:48" x14ac:dyDescent="0.2">
      <c r="B74" s="22" t="s">
        <v>691</v>
      </c>
      <c r="D74" s="10">
        <f>+NPV($C$72,G57:AV57)</f>
        <v>194504.86712975209</v>
      </c>
    </row>
    <row r="75" spans="2:48" x14ac:dyDescent="0.2">
      <c r="B75" s="22" t="s">
        <v>692</v>
      </c>
      <c r="D75" s="10">
        <f>+NPV($C$72,G58:AV58)</f>
        <v>327549.69785142387</v>
      </c>
    </row>
    <row r="76" spans="2:48" x14ac:dyDescent="0.2">
      <c r="B76" s="22" t="s">
        <v>693</v>
      </c>
      <c r="D76" s="10">
        <f>+NPV($C$72,G56:AV56)</f>
        <v>51246.102293891818</v>
      </c>
    </row>
    <row r="77" spans="2:48" x14ac:dyDescent="0.2">
      <c r="B77" s="22" t="s">
        <v>696</v>
      </c>
      <c r="D77" s="10">
        <f>+NPV($C$72,G46:AV46)</f>
        <v>512461.02293891826</v>
      </c>
    </row>
    <row r="78" spans="2:48" x14ac:dyDescent="0.2">
      <c r="B78" s="22" t="s">
        <v>697</v>
      </c>
      <c r="D78" s="10">
        <f>-NPV($C$72,CF!G27:AV27)</f>
        <v>7827.2322217289129</v>
      </c>
    </row>
    <row r="80" spans="2:48" x14ac:dyDescent="0.2">
      <c r="B80" s="22" t="s">
        <v>794</v>
      </c>
      <c r="D80" s="10">
        <f>+D74+D75+D76-D77-D78</f>
        <v>53012.412114420593</v>
      </c>
    </row>
    <row r="82" spans="2:48" x14ac:dyDescent="0.2">
      <c r="B82" s="169" t="s">
        <v>781</v>
      </c>
      <c r="C82" s="169"/>
      <c r="D82" s="169"/>
      <c r="E82" s="169"/>
      <c r="F82" s="169"/>
      <c r="G82" s="169"/>
      <c r="H82" s="169"/>
      <c r="I82" s="169"/>
      <c r="J82" s="169"/>
      <c r="K82" s="169"/>
      <c r="L82" s="169"/>
      <c r="M82" s="169"/>
      <c r="N82" s="169"/>
      <c r="O82" s="169"/>
      <c r="P82" s="169"/>
      <c r="Q82" s="169"/>
      <c r="R82" s="169"/>
      <c r="S82" s="169"/>
      <c r="T82" s="169"/>
      <c r="U82" s="169"/>
      <c r="V82" s="169"/>
      <c r="W82" s="169"/>
      <c r="X82" s="169"/>
      <c r="Y82" s="169"/>
      <c r="Z82" s="169"/>
      <c r="AA82" s="169"/>
      <c r="AB82" s="169"/>
      <c r="AC82" s="169"/>
      <c r="AD82" s="169"/>
      <c r="AE82" s="169"/>
      <c r="AF82" s="169"/>
      <c r="AG82" s="169"/>
      <c r="AH82" s="169"/>
      <c r="AI82" s="169"/>
      <c r="AJ82" s="169"/>
      <c r="AK82" s="169"/>
      <c r="AL82" s="169"/>
      <c r="AM82" s="169"/>
      <c r="AN82" s="169"/>
      <c r="AO82" s="169"/>
      <c r="AP82" s="169"/>
      <c r="AQ82" s="169"/>
      <c r="AR82" s="169"/>
      <c r="AS82" s="169"/>
      <c r="AT82" s="169"/>
      <c r="AU82" s="169"/>
      <c r="AV82" s="169"/>
    </row>
    <row r="84" spans="2:48" x14ac:dyDescent="0.2">
      <c r="B84" s="499" t="s">
        <v>790</v>
      </c>
      <c r="E84" s="501">
        <f>+SUM(G84:AV84)</f>
        <v>1327643.5080940297</v>
      </c>
      <c r="G84" s="501">
        <f>+SUM(G85:G87)</f>
        <v>0</v>
      </c>
      <c r="H84" s="501">
        <f t="shared" ref="H84:AV84" si="22">+SUM(H85:H87)</f>
        <v>0</v>
      </c>
      <c r="I84" s="501">
        <f t="shared" si="22"/>
        <v>0</v>
      </c>
      <c r="J84" s="501">
        <f t="shared" si="22"/>
        <v>27632.86926044288</v>
      </c>
      <c r="K84" s="501">
        <f t="shared" si="22"/>
        <v>49046.595695049073</v>
      </c>
      <c r="L84" s="501">
        <f t="shared" si="22"/>
        <v>62146.138846606467</v>
      </c>
      <c r="M84" s="501">
        <f t="shared" si="22"/>
        <v>62622.570577343387</v>
      </c>
      <c r="N84" s="501">
        <f t="shared" si="22"/>
        <v>63122.174614180098</v>
      </c>
      <c r="O84" s="501">
        <f t="shared" si="22"/>
        <v>63688.844492395983</v>
      </c>
      <c r="P84" s="501">
        <f t="shared" si="22"/>
        <v>64287.16444806823</v>
      </c>
      <c r="Q84" s="501">
        <f t="shared" si="22"/>
        <v>64884.477217689957</v>
      </c>
      <c r="R84" s="501">
        <f t="shared" si="22"/>
        <v>65515.378499720209</v>
      </c>
      <c r="S84" s="501">
        <f t="shared" si="22"/>
        <v>66169.716255637337</v>
      </c>
      <c r="T84" s="501">
        <f t="shared" si="22"/>
        <v>66725.155220441899</v>
      </c>
      <c r="U84" s="501">
        <f t="shared" si="22"/>
        <v>67266.343364131404</v>
      </c>
      <c r="V84" s="501">
        <f t="shared" si="22"/>
        <v>67834.933275087213</v>
      </c>
      <c r="W84" s="501">
        <f t="shared" si="22"/>
        <v>68417.51075419446</v>
      </c>
      <c r="X84" s="501">
        <f t="shared" si="22"/>
        <v>69030.059955500838</v>
      </c>
      <c r="Y84" s="501">
        <f t="shared" si="22"/>
        <v>50911.254502271644</v>
      </c>
      <c r="Z84" s="501">
        <f t="shared" si="22"/>
        <v>36987.098786485731</v>
      </c>
      <c r="AA84" s="501">
        <f t="shared" si="22"/>
        <v>27986.762019854486</v>
      </c>
      <c r="AB84" s="501">
        <f t="shared" si="22"/>
        <v>28662.684453858226</v>
      </c>
      <c r="AC84" s="501">
        <f t="shared" si="22"/>
        <v>29319.481945861771</v>
      </c>
      <c r="AD84" s="501">
        <f t="shared" si="22"/>
        <v>30003.540034706763</v>
      </c>
      <c r="AE84" s="501">
        <f t="shared" si="22"/>
        <v>30704.098000322134</v>
      </c>
      <c r="AF84" s="501">
        <f t="shared" si="22"/>
        <v>31441.639545349557</v>
      </c>
      <c r="AG84" s="501">
        <f t="shared" si="22"/>
        <v>32156.376986385854</v>
      </c>
      <c r="AH84" s="501">
        <f t="shared" si="22"/>
        <v>32908.956906773194</v>
      </c>
      <c r="AI84" s="501">
        <f t="shared" si="22"/>
        <v>33679.755093875829</v>
      </c>
      <c r="AJ84" s="501">
        <f t="shared" si="22"/>
        <v>34491.927341794792</v>
      </c>
      <c r="AK84" s="501">
        <f t="shared" si="22"/>
        <v>0</v>
      </c>
      <c r="AL84" s="501">
        <f t="shared" si="22"/>
        <v>0</v>
      </c>
      <c r="AM84" s="501">
        <f t="shared" si="22"/>
        <v>0</v>
      </c>
      <c r="AN84" s="501">
        <f t="shared" si="22"/>
        <v>0</v>
      </c>
      <c r="AO84" s="501">
        <f t="shared" si="22"/>
        <v>0</v>
      </c>
      <c r="AP84" s="501">
        <f t="shared" si="22"/>
        <v>0</v>
      </c>
      <c r="AQ84" s="501">
        <f t="shared" si="22"/>
        <v>0</v>
      </c>
      <c r="AR84" s="501">
        <f t="shared" si="22"/>
        <v>0</v>
      </c>
      <c r="AS84" s="501">
        <f t="shared" si="22"/>
        <v>0</v>
      </c>
      <c r="AT84" s="501">
        <f t="shared" si="22"/>
        <v>0</v>
      </c>
      <c r="AU84" s="501">
        <f t="shared" si="22"/>
        <v>0</v>
      </c>
      <c r="AV84" s="501">
        <f t="shared" si="22"/>
        <v>0</v>
      </c>
    </row>
    <row r="85" spans="2:48" x14ac:dyDescent="0.2">
      <c r="B85" s="22" t="s">
        <v>348</v>
      </c>
      <c r="E85" s="581">
        <f>+SUM(G85:AV85)</f>
        <v>643625.73475293885</v>
      </c>
      <c r="G85" s="156">
        <f>+G58</f>
        <v>0</v>
      </c>
      <c r="H85" s="156">
        <f t="shared" ref="H85:AV85" si="23">+H58</f>
        <v>0</v>
      </c>
      <c r="I85" s="156">
        <f t="shared" si="23"/>
        <v>0</v>
      </c>
      <c r="J85" s="156">
        <f t="shared" si="23"/>
        <v>18714.842907962837</v>
      </c>
      <c r="K85" s="156">
        <f t="shared" si="23"/>
        <v>33265.767900238308</v>
      </c>
      <c r="L85" s="156">
        <f t="shared" si="23"/>
        <v>42908.382316862611</v>
      </c>
      <c r="M85" s="156">
        <f t="shared" si="23"/>
        <v>42908.382316862611</v>
      </c>
      <c r="N85" s="156">
        <f t="shared" si="23"/>
        <v>42908.382316862611</v>
      </c>
      <c r="O85" s="156">
        <f t="shared" si="23"/>
        <v>42908.382316862611</v>
      </c>
      <c r="P85" s="156">
        <f t="shared" si="23"/>
        <v>42908.382316862611</v>
      </c>
      <c r="Q85" s="156">
        <f t="shared" si="23"/>
        <v>42908.382316862611</v>
      </c>
      <c r="R85" s="156">
        <f t="shared" si="23"/>
        <v>42908.382316862611</v>
      </c>
      <c r="S85" s="156">
        <f t="shared" si="23"/>
        <v>42908.382316862611</v>
      </c>
      <c r="T85" s="156">
        <f t="shared" si="23"/>
        <v>42908.382316862611</v>
      </c>
      <c r="U85" s="156">
        <f t="shared" si="23"/>
        <v>42908.382316862611</v>
      </c>
      <c r="V85" s="156">
        <f t="shared" si="23"/>
        <v>42908.382316862611</v>
      </c>
      <c r="W85" s="156">
        <f t="shared" si="23"/>
        <v>42908.382316862611</v>
      </c>
      <c r="X85" s="156">
        <f t="shared" si="23"/>
        <v>42908.382316862611</v>
      </c>
      <c r="Y85" s="156">
        <f t="shared" si="23"/>
        <v>24193.539408899771</v>
      </c>
      <c r="Z85" s="156">
        <f t="shared" si="23"/>
        <v>9642.6144166243066</v>
      </c>
      <c r="AA85" s="156">
        <f t="shared" si="23"/>
        <v>0</v>
      </c>
      <c r="AB85" s="156">
        <f t="shared" si="23"/>
        <v>0</v>
      </c>
      <c r="AC85" s="156">
        <f t="shared" si="23"/>
        <v>0</v>
      </c>
      <c r="AD85" s="156">
        <f t="shared" si="23"/>
        <v>0</v>
      </c>
      <c r="AE85" s="156">
        <f t="shared" si="23"/>
        <v>0</v>
      </c>
      <c r="AF85" s="156">
        <f t="shared" si="23"/>
        <v>0</v>
      </c>
      <c r="AG85" s="156">
        <f t="shared" si="23"/>
        <v>0</v>
      </c>
      <c r="AH85" s="156">
        <f t="shared" si="23"/>
        <v>0</v>
      </c>
      <c r="AI85" s="156">
        <f t="shared" si="23"/>
        <v>0</v>
      </c>
      <c r="AJ85" s="156">
        <f t="shared" si="23"/>
        <v>0</v>
      </c>
      <c r="AK85" s="156">
        <f t="shared" si="23"/>
        <v>0</v>
      </c>
      <c r="AL85" s="156">
        <f t="shared" si="23"/>
        <v>0</v>
      </c>
      <c r="AM85" s="156">
        <f t="shared" si="23"/>
        <v>0</v>
      </c>
      <c r="AN85" s="156">
        <f t="shared" si="23"/>
        <v>0</v>
      </c>
      <c r="AO85" s="156">
        <f t="shared" si="23"/>
        <v>0</v>
      </c>
      <c r="AP85" s="156">
        <f t="shared" si="23"/>
        <v>0</v>
      </c>
      <c r="AQ85" s="156">
        <f t="shared" si="23"/>
        <v>0</v>
      </c>
      <c r="AR85" s="156">
        <f t="shared" si="23"/>
        <v>0</v>
      </c>
      <c r="AS85" s="156">
        <f t="shared" si="23"/>
        <v>0</v>
      </c>
      <c r="AT85" s="156">
        <f t="shared" si="23"/>
        <v>0</v>
      </c>
      <c r="AU85" s="156">
        <f t="shared" si="23"/>
        <v>0</v>
      </c>
      <c r="AV85" s="156">
        <f t="shared" si="23"/>
        <v>0</v>
      </c>
    </row>
    <row r="86" spans="2:48" x14ac:dyDescent="0.2">
      <c r="B86" s="22" t="s">
        <v>134</v>
      </c>
      <c r="E86" s="581">
        <f t="shared" ref="E86:E97" si="24">+SUM(G86:AV86)</f>
        <v>535660.14645527501</v>
      </c>
      <c r="G86" s="156">
        <f>+G57</f>
        <v>0</v>
      </c>
      <c r="H86" s="156">
        <f t="shared" ref="H86:AV86" si="25">+H57</f>
        <v>0</v>
      </c>
      <c r="I86" s="156">
        <f t="shared" si="25"/>
        <v>0</v>
      </c>
      <c r="J86" s="156">
        <f t="shared" si="25"/>
        <v>7190.0062890867148</v>
      </c>
      <c r="K86" s="156">
        <f t="shared" si="25"/>
        <v>12598.178821566735</v>
      </c>
      <c r="L86" s="156">
        <f t="shared" si="25"/>
        <v>15901.091185259877</v>
      </c>
      <c r="M86" s="156">
        <f t="shared" si="25"/>
        <v>16235.014100150333</v>
      </c>
      <c r="N86" s="156">
        <f t="shared" si="25"/>
        <v>16575.949396253487</v>
      </c>
      <c r="O86" s="156">
        <f t="shared" si="25"/>
        <v>16924.044333574806</v>
      </c>
      <c r="P86" s="156">
        <f t="shared" si="25"/>
        <v>17279.449264579875</v>
      </c>
      <c r="Q86" s="156">
        <f t="shared" si="25"/>
        <v>17642.317699136052</v>
      </c>
      <c r="R86" s="156">
        <f t="shared" si="25"/>
        <v>18012.806370817907</v>
      </c>
      <c r="S86" s="156">
        <f t="shared" si="25"/>
        <v>18391.075304605081</v>
      </c>
      <c r="T86" s="156">
        <f t="shared" si="25"/>
        <v>18777.287886001788</v>
      </c>
      <c r="U86" s="156">
        <f t="shared" si="25"/>
        <v>19171.610931607825</v>
      </c>
      <c r="V86" s="156">
        <f t="shared" si="25"/>
        <v>19574.214761171585</v>
      </c>
      <c r="W86" s="156">
        <f t="shared" si="25"/>
        <v>19985.273271156188</v>
      </c>
      <c r="X86" s="156">
        <f t="shared" si="25"/>
        <v>20404.964009850464</v>
      </c>
      <c r="Y86" s="156">
        <f t="shared" si="25"/>
        <v>20833.468254057323</v>
      </c>
      <c r="Z86" s="156">
        <f t="shared" si="25"/>
        <v>21270.971087392525</v>
      </c>
      <c r="AA86" s="156">
        <f t="shared" si="25"/>
        <v>21717.661480227765</v>
      </c>
      <c r="AB86" s="156">
        <f t="shared" si="25"/>
        <v>22173.732371312544</v>
      </c>
      <c r="AC86" s="156">
        <f t="shared" si="25"/>
        <v>22639.380751110108</v>
      </c>
      <c r="AD86" s="156">
        <f t="shared" si="25"/>
        <v>23114.80774688342</v>
      </c>
      <c r="AE86" s="156">
        <f t="shared" si="25"/>
        <v>23600.218709567969</v>
      </c>
      <c r="AF86" s="156">
        <f t="shared" si="25"/>
        <v>24095.823302468893</v>
      </c>
      <c r="AG86" s="156">
        <f t="shared" si="25"/>
        <v>24601.835591820734</v>
      </c>
      <c r="AH86" s="156">
        <f t="shared" si="25"/>
        <v>25118.474139248967</v>
      </c>
      <c r="AI86" s="156">
        <f t="shared" si="25"/>
        <v>25645.962096173196</v>
      </c>
      <c r="AJ86" s="156">
        <f t="shared" si="25"/>
        <v>26184.527300192829</v>
      </c>
      <c r="AK86" s="156">
        <f t="shared" si="25"/>
        <v>0</v>
      </c>
      <c r="AL86" s="156">
        <f t="shared" si="25"/>
        <v>0</v>
      </c>
      <c r="AM86" s="156">
        <f t="shared" si="25"/>
        <v>0</v>
      </c>
      <c r="AN86" s="156">
        <f t="shared" si="25"/>
        <v>0</v>
      </c>
      <c r="AO86" s="156">
        <f t="shared" si="25"/>
        <v>0</v>
      </c>
      <c r="AP86" s="156">
        <f t="shared" si="25"/>
        <v>0</v>
      </c>
      <c r="AQ86" s="156">
        <f t="shared" si="25"/>
        <v>0</v>
      </c>
      <c r="AR86" s="156">
        <f t="shared" si="25"/>
        <v>0</v>
      </c>
      <c r="AS86" s="156">
        <f t="shared" si="25"/>
        <v>0</v>
      </c>
      <c r="AT86" s="156">
        <f t="shared" si="25"/>
        <v>0</v>
      </c>
      <c r="AU86" s="156">
        <f t="shared" si="25"/>
        <v>0</v>
      </c>
      <c r="AV86" s="156">
        <f t="shared" si="25"/>
        <v>0</v>
      </c>
    </row>
    <row r="87" spans="2:48" x14ac:dyDescent="0.2">
      <c r="B87" s="22" t="s">
        <v>381</v>
      </c>
      <c r="E87" s="581">
        <f t="shared" si="24"/>
        <v>148357.62688581523</v>
      </c>
      <c r="G87" s="156">
        <f>+G56</f>
        <v>0</v>
      </c>
      <c r="H87" s="156">
        <f t="shared" ref="H87:AV87" si="26">+H56</f>
        <v>0</v>
      </c>
      <c r="I87" s="156">
        <f t="shared" si="26"/>
        <v>0</v>
      </c>
      <c r="J87" s="156">
        <f t="shared" si="26"/>
        <v>1728.0200633933273</v>
      </c>
      <c r="K87" s="156">
        <f t="shared" si="26"/>
        <v>3182.6489732440327</v>
      </c>
      <c r="L87" s="156">
        <f t="shared" si="26"/>
        <v>3336.6653444839721</v>
      </c>
      <c r="M87" s="156">
        <f t="shared" si="26"/>
        <v>3479.1741603304408</v>
      </c>
      <c r="N87" s="156">
        <f t="shared" si="26"/>
        <v>3637.842901063992</v>
      </c>
      <c r="O87" s="156">
        <f t="shared" si="26"/>
        <v>3856.4178419585633</v>
      </c>
      <c r="P87" s="156">
        <f t="shared" si="26"/>
        <v>4099.3328666257412</v>
      </c>
      <c r="Q87" s="156">
        <f t="shared" si="26"/>
        <v>4333.7772016912913</v>
      </c>
      <c r="R87" s="156">
        <f t="shared" si="26"/>
        <v>4594.1898120396854</v>
      </c>
      <c r="S87" s="156">
        <f t="shared" si="26"/>
        <v>4870.2586341696469</v>
      </c>
      <c r="T87" s="156">
        <f t="shared" si="26"/>
        <v>5039.4850175774918</v>
      </c>
      <c r="U87" s="156">
        <f t="shared" si="26"/>
        <v>5186.3501156609636</v>
      </c>
      <c r="V87" s="156">
        <f t="shared" si="26"/>
        <v>5352.3361970530195</v>
      </c>
      <c r="W87" s="156">
        <f t="shared" si="26"/>
        <v>5523.8551661756683</v>
      </c>
      <c r="X87" s="156">
        <f t="shared" si="26"/>
        <v>5716.7136287877693</v>
      </c>
      <c r="Y87" s="156">
        <f t="shared" si="26"/>
        <v>5884.2468393145464</v>
      </c>
      <c r="Z87" s="156">
        <f t="shared" si="26"/>
        <v>6073.513282468899</v>
      </c>
      <c r="AA87" s="156">
        <f t="shared" si="26"/>
        <v>6269.1005396267219</v>
      </c>
      <c r="AB87" s="156">
        <f t="shared" si="26"/>
        <v>6488.9520825456812</v>
      </c>
      <c r="AC87" s="156">
        <f t="shared" si="26"/>
        <v>6680.1011947516618</v>
      </c>
      <c r="AD87" s="156">
        <f t="shared" si="26"/>
        <v>6888.7322878233408</v>
      </c>
      <c r="AE87" s="156">
        <f t="shared" si="26"/>
        <v>7103.8792907541638</v>
      </c>
      <c r="AF87" s="156">
        <f t="shared" si="26"/>
        <v>7345.8162428806645</v>
      </c>
      <c r="AG87" s="156">
        <f t="shared" si="26"/>
        <v>7554.5413945651198</v>
      </c>
      <c r="AH87" s="156">
        <f t="shared" si="26"/>
        <v>7790.4827675242259</v>
      </c>
      <c r="AI87" s="156">
        <f t="shared" si="26"/>
        <v>8033.7929977026324</v>
      </c>
      <c r="AJ87" s="156">
        <f t="shared" si="26"/>
        <v>8307.4000416019608</v>
      </c>
      <c r="AK87" s="156">
        <f t="shared" si="26"/>
        <v>0</v>
      </c>
      <c r="AL87" s="156">
        <f t="shared" si="26"/>
        <v>0</v>
      </c>
      <c r="AM87" s="156">
        <f t="shared" si="26"/>
        <v>0</v>
      </c>
      <c r="AN87" s="156">
        <f t="shared" si="26"/>
        <v>0</v>
      </c>
      <c r="AO87" s="156">
        <f t="shared" si="26"/>
        <v>0</v>
      </c>
      <c r="AP87" s="156">
        <f t="shared" si="26"/>
        <v>0</v>
      </c>
      <c r="AQ87" s="156">
        <f t="shared" si="26"/>
        <v>0</v>
      </c>
      <c r="AR87" s="156">
        <f t="shared" si="26"/>
        <v>0</v>
      </c>
      <c r="AS87" s="156">
        <f t="shared" si="26"/>
        <v>0</v>
      </c>
      <c r="AT87" s="156">
        <f t="shared" si="26"/>
        <v>0</v>
      </c>
      <c r="AU87" s="156">
        <f t="shared" si="26"/>
        <v>0</v>
      </c>
      <c r="AV87" s="156">
        <f t="shared" si="26"/>
        <v>0</v>
      </c>
    </row>
    <row r="88" spans="2:48" x14ac:dyDescent="0.2">
      <c r="E88" s="501"/>
      <c r="G88" s="156"/>
      <c r="H88" s="156"/>
      <c r="I88" s="156"/>
      <c r="J88" s="156"/>
      <c r="K88" s="156"/>
      <c r="L88" s="156"/>
      <c r="M88" s="156"/>
      <c r="N88" s="156"/>
      <c r="O88" s="156"/>
      <c r="P88" s="156"/>
      <c r="Q88" s="156"/>
      <c r="R88" s="156"/>
      <c r="S88" s="156"/>
      <c r="T88" s="156"/>
      <c r="U88" s="156"/>
      <c r="V88" s="156"/>
      <c r="W88" s="156"/>
      <c r="X88" s="156"/>
      <c r="Y88" s="156"/>
      <c r="Z88" s="156"/>
      <c r="AA88" s="156"/>
      <c r="AB88" s="156"/>
      <c r="AC88" s="156"/>
      <c r="AD88" s="156"/>
      <c r="AE88" s="156"/>
      <c r="AF88" s="156"/>
      <c r="AG88" s="156"/>
      <c r="AH88" s="156"/>
      <c r="AI88" s="156"/>
      <c r="AJ88" s="156"/>
      <c r="AK88" s="156"/>
      <c r="AL88" s="156"/>
      <c r="AM88" s="156"/>
      <c r="AN88" s="156"/>
      <c r="AO88" s="156"/>
      <c r="AP88" s="156"/>
      <c r="AQ88" s="156"/>
      <c r="AR88" s="156"/>
      <c r="AS88" s="156"/>
      <c r="AT88" s="156"/>
      <c r="AU88" s="156"/>
      <c r="AV88" s="156"/>
    </row>
    <row r="89" spans="2:48" x14ac:dyDescent="0.2">
      <c r="B89" s="499" t="s">
        <v>791</v>
      </c>
      <c r="E89" s="501">
        <f t="shared" si="24"/>
        <v>60635.988858514182</v>
      </c>
      <c r="G89" s="501">
        <f>+CPP!G96*CPP!G8</f>
        <v>0</v>
      </c>
      <c r="H89" s="501">
        <f>+CPP!H96*CPP!H8</f>
        <v>60635.988858514182</v>
      </c>
      <c r="I89" s="501">
        <f>+CPP!I96*CPP!I8</f>
        <v>0</v>
      </c>
      <c r="J89" s="501">
        <f>+CPP!J96*CPP!J8</f>
        <v>0</v>
      </c>
      <c r="K89" s="501">
        <f>+CPP!K96*CPP!K8</f>
        <v>0</v>
      </c>
      <c r="L89" s="501">
        <f>+CPP!L96*CPP!L8</f>
        <v>0</v>
      </c>
      <c r="M89" s="501">
        <f>+CPP!M96*CPP!M8</f>
        <v>0</v>
      </c>
      <c r="N89" s="501">
        <f>+CPP!N96*CPP!N8</f>
        <v>0</v>
      </c>
      <c r="O89" s="501">
        <f>+CPP!O96*CPP!O8</f>
        <v>0</v>
      </c>
      <c r="P89" s="501">
        <f>+CPP!P96*CPP!P8</f>
        <v>0</v>
      </c>
      <c r="Q89" s="501">
        <f>+CPP!Q96*CPP!Q8</f>
        <v>0</v>
      </c>
      <c r="R89" s="501">
        <f>+CPP!R96*CPP!R8</f>
        <v>0</v>
      </c>
      <c r="S89" s="501">
        <f>+CPP!S96*CPP!S8</f>
        <v>0</v>
      </c>
      <c r="T89" s="501">
        <f>+CPP!T96*CPP!T8</f>
        <v>0</v>
      </c>
      <c r="U89" s="501">
        <f>+CPP!U96*CPP!U8</f>
        <v>0</v>
      </c>
      <c r="V89" s="501">
        <f>+CPP!V96*CPP!V8</f>
        <v>0</v>
      </c>
      <c r="W89" s="501">
        <f>+CPP!W96*CPP!W8</f>
        <v>0</v>
      </c>
      <c r="X89" s="501">
        <f>+CPP!X96*CPP!X8</f>
        <v>0</v>
      </c>
      <c r="Y89" s="501">
        <f>+CPP!Y96*CPP!Y8</f>
        <v>0</v>
      </c>
      <c r="Z89" s="501">
        <f>+CPP!Z96*CPP!Z8</f>
        <v>0</v>
      </c>
      <c r="AA89" s="501">
        <f>+CPP!AA96*CPP!AA8</f>
        <v>0</v>
      </c>
      <c r="AB89" s="501">
        <f>+CPP!AB96*CPP!AB8</f>
        <v>0</v>
      </c>
      <c r="AC89" s="501">
        <f>+CPP!AC96*CPP!AC8</f>
        <v>0</v>
      </c>
      <c r="AD89" s="501">
        <f>+CPP!AD96*CPP!AD8</f>
        <v>0</v>
      </c>
      <c r="AE89" s="501">
        <f>+CPP!AE96*CPP!AE8</f>
        <v>0</v>
      </c>
      <c r="AF89" s="501">
        <f>+CPP!AF96*CPP!AF8</f>
        <v>0</v>
      </c>
      <c r="AG89" s="501">
        <f>+CPP!AG96*CPP!AG8</f>
        <v>0</v>
      </c>
      <c r="AH89" s="501">
        <f>+CPP!AH96*CPP!AH8</f>
        <v>0</v>
      </c>
      <c r="AI89" s="501">
        <f>+CPP!AI96*CPP!AI8</f>
        <v>0</v>
      </c>
      <c r="AJ89" s="501">
        <f>+CPP!AJ96*CPP!AJ8</f>
        <v>0</v>
      </c>
      <c r="AK89" s="501">
        <f>+CPP!AK96*CPP!AK8</f>
        <v>0</v>
      </c>
      <c r="AL89" s="501">
        <f>+CPP!AL96*CPP!AL8</f>
        <v>0</v>
      </c>
      <c r="AM89" s="501">
        <f>+CPP!AM96*CPP!AM8</f>
        <v>0</v>
      </c>
      <c r="AN89" s="501">
        <f>+CPP!AN96*CPP!AN8</f>
        <v>0</v>
      </c>
      <c r="AO89" s="501">
        <f>+CPP!AO96*CPP!AO8</f>
        <v>0</v>
      </c>
      <c r="AP89" s="501">
        <f>+CPP!AP96*CPP!AP8</f>
        <v>0</v>
      </c>
      <c r="AQ89" s="501">
        <f>+CPP!AQ96*CPP!AQ8</f>
        <v>0</v>
      </c>
      <c r="AR89" s="501">
        <f>+CPP!AR96*CPP!AR8</f>
        <v>0</v>
      </c>
      <c r="AS89" s="501">
        <f>+CPP!AS96*CPP!AS8</f>
        <v>0</v>
      </c>
      <c r="AT89" s="501">
        <f>+CPP!AT96*CPP!AT8</f>
        <v>0</v>
      </c>
      <c r="AU89" s="501">
        <f>+CPP!AU96*CPP!AU8</f>
        <v>0</v>
      </c>
      <c r="AV89" s="501">
        <f>+CPP!AV96*CPP!AV8</f>
        <v>0</v>
      </c>
    </row>
    <row r="90" spans="2:48" x14ac:dyDescent="0.2">
      <c r="E90" s="501"/>
      <c r="G90" s="156"/>
      <c r="H90" s="156"/>
      <c r="I90" s="156"/>
      <c r="J90" s="156"/>
      <c r="K90" s="156"/>
      <c r="L90" s="156"/>
      <c r="M90" s="156"/>
      <c r="N90" s="156"/>
      <c r="O90" s="156"/>
      <c r="P90" s="156"/>
      <c r="Q90" s="156"/>
      <c r="R90" s="156"/>
      <c r="S90" s="156"/>
      <c r="T90" s="156"/>
      <c r="U90" s="156"/>
      <c r="V90" s="156"/>
      <c r="W90" s="156"/>
      <c r="X90" s="156"/>
      <c r="Y90" s="156"/>
      <c r="Z90" s="156"/>
      <c r="AA90" s="156"/>
      <c r="AB90" s="156"/>
      <c r="AC90" s="156"/>
      <c r="AD90" s="156"/>
      <c r="AE90" s="156"/>
      <c r="AF90" s="156"/>
      <c r="AG90" s="156"/>
      <c r="AH90" s="156"/>
      <c r="AI90" s="156"/>
      <c r="AJ90" s="156"/>
      <c r="AK90" s="156"/>
      <c r="AL90" s="156"/>
      <c r="AM90" s="156"/>
      <c r="AN90" s="156"/>
      <c r="AO90" s="156"/>
      <c r="AP90" s="156"/>
      <c r="AQ90" s="156"/>
      <c r="AR90" s="156"/>
      <c r="AS90" s="156"/>
      <c r="AT90" s="156"/>
      <c r="AU90" s="156"/>
      <c r="AV90" s="156"/>
    </row>
    <row r="91" spans="2:48" x14ac:dyDescent="0.2">
      <c r="B91" s="499" t="s">
        <v>782</v>
      </c>
      <c r="E91" s="501">
        <f t="shared" si="24"/>
        <v>1504518.2104719968</v>
      </c>
      <c r="G91" s="501">
        <f>+G92+G93</f>
        <v>0</v>
      </c>
      <c r="H91" s="501">
        <f t="shared" ref="H91:AV91" si="27">+H92+H93</f>
        <v>0</v>
      </c>
      <c r="I91" s="501">
        <f t="shared" si="27"/>
        <v>0</v>
      </c>
      <c r="J91" s="501">
        <f t="shared" si="27"/>
        <v>17280.200633933273</v>
      </c>
      <c r="K91" s="501">
        <f t="shared" si="27"/>
        <v>31826.489732440325</v>
      </c>
      <c r="L91" s="501">
        <f t="shared" si="27"/>
        <v>33561.97843193436</v>
      </c>
      <c r="M91" s="501">
        <f t="shared" si="27"/>
        <v>35954.641746053756</v>
      </c>
      <c r="N91" s="501">
        <f t="shared" si="27"/>
        <v>37515.811519165851</v>
      </c>
      <c r="O91" s="501">
        <f t="shared" si="27"/>
        <v>39659.629583791611</v>
      </c>
      <c r="P91" s="501">
        <f t="shared" si="27"/>
        <v>42044.166069602397</v>
      </c>
      <c r="Q91" s="501">
        <f t="shared" si="27"/>
        <v>44332.24726948802</v>
      </c>
      <c r="R91" s="501">
        <f t="shared" si="27"/>
        <v>46870.504854369457</v>
      </c>
      <c r="S91" s="501">
        <f t="shared" si="27"/>
        <v>49569.423897248351</v>
      </c>
      <c r="T91" s="501">
        <f t="shared" si="27"/>
        <v>51151.005552212031</v>
      </c>
      <c r="U91" s="501">
        <f t="shared" si="27"/>
        <v>52498.402993781288</v>
      </c>
      <c r="V91" s="501">
        <f t="shared" si="27"/>
        <v>54020.74757529881</v>
      </c>
      <c r="W91" s="501">
        <f t="shared" si="27"/>
        <v>55578.870862152762</v>
      </c>
      <c r="X91" s="501">
        <f t="shared" si="27"/>
        <v>58805.969275408141</v>
      </c>
      <c r="Y91" s="501">
        <f t="shared" si="27"/>
        <v>59716.79058161415</v>
      </c>
      <c r="Z91" s="501">
        <f t="shared" si="27"/>
        <v>61577.498569861615</v>
      </c>
      <c r="AA91" s="501">
        <f t="shared" si="27"/>
        <v>63529.746676248586</v>
      </c>
      <c r="AB91" s="501">
        <f t="shared" si="27"/>
        <v>65645.065056148553</v>
      </c>
      <c r="AC91" s="501">
        <f t="shared" si="27"/>
        <v>67465.56600798844</v>
      </c>
      <c r="AD91" s="501">
        <f t="shared" si="27"/>
        <v>69452.298110596617</v>
      </c>
      <c r="AE91" s="501">
        <f t="shared" si="27"/>
        <v>71475.276517856793</v>
      </c>
      <c r="AF91" s="501">
        <f t="shared" si="27"/>
        <v>73759.905256117941</v>
      </c>
      <c r="AG91" s="501">
        <f t="shared" si="27"/>
        <v>75692.193823529436</v>
      </c>
      <c r="AH91" s="501">
        <f t="shared" si="27"/>
        <v>80171.652812772532</v>
      </c>
      <c r="AI91" s="501">
        <f t="shared" si="27"/>
        <v>81354.252699741017</v>
      </c>
      <c r="AJ91" s="501">
        <f t="shared" si="27"/>
        <v>84007.874362641101</v>
      </c>
      <c r="AK91" s="501">
        <f t="shared" si="27"/>
        <v>1.3327737114380692E-12</v>
      </c>
      <c r="AL91" s="501">
        <f t="shared" si="27"/>
        <v>1.4507825847831143E-12</v>
      </c>
      <c r="AM91" s="501">
        <f t="shared" si="27"/>
        <v>1.5792404143678052E-12</v>
      </c>
      <c r="AN91" s="501">
        <f t="shared" si="27"/>
        <v>1.7190723906748846E-12</v>
      </c>
      <c r="AO91" s="501">
        <f t="shared" si="27"/>
        <v>1.8712856240850959E-12</v>
      </c>
      <c r="AP91" s="501">
        <f t="shared" si="27"/>
        <v>2.0369763983777449E-12</v>
      </c>
      <c r="AQ91" s="501">
        <f t="shared" si="27"/>
        <v>2.2173380664839026E-12</v>
      </c>
      <c r="AR91" s="501">
        <f t="shared" si="27"/>
        <v>2.4136696453597397E-12</v>
      </c>
      <c r="AS91" s="501">
        <f t="shared" si="27"/>
        <v>2.6273851718827681E-12</v>
      </c>
      <c r="AT91" s="501">
        <f t="shared" si="27"/>
        <v>2.860023887154854E-12</v>
      </c>
      <c r="AU91" s="501">
        <f t="shared" si="27"/>
        <v>3.1132613225623157E-12</v>
      </c>
      <c r="AV91" s="501">
        <f t="shared" si="27"/>
        <v>3.3889213674380999E-12</v>
      </c>
    </row>
    <row r="92" spans="2:48" x14ac:dyDescent="0.2">
      <c r="B92" s="22" t="s">
        <v>174</v>
      </c>
      <c r="E92" s="581">
        <f t="shared" si="24"/>
        <v>1483576.2688581522</v>
      </c>
      <c r="G92" s="156">
        <f>+G46</f>
        <v>0</v>
      </c>
      <c r="H92" s="156">
        <f t="shared" ref="H92:AV92" si="28">+H46</f>
        <v>0</v>
      </c>
      <c r="I92" s="156">
        <f t="shared" si="28"/>
        <v>0</v>
      </c>
      <c r="J92" s="156">
        <f t="shared" si="28"/>
        <v>17280.200633933273</v>
      </c>
      <c r="K92" s="156">
        <f t="shared" si="28"/>
        <v>31826.489732440325</v>
      </c>
      <c r="L92" s="156">
        <f t="shared" si="28"/>
        <v>33366.653444839721</v>
      </c>
      <c r="M92" s="156">
        <f t="shared" si="28"/>
        <v>34791.741603304406</v>
      </c>
      <c r="N92" s="156">
        <f t="shared" si="28"/>
        <v>36378.42901063992</v>
      </c>
      <c r="O92" s="156">
        <f t="shared" si="28"/>
        <v>38564.178419585631</v>
      </c>
      <c r="P92" s="156">
        <f t="shared" si="28"/>
        <v>40993.32866625741</v>
      </c>
      <c r="Q92" s="156">
        <f t="shared" si="28"/>
        <v>43337.77201691291</v>
      </c>
      <c r="R92" s="156">
        <f t="shared" si="28"/>
        <v>45941.898120396851</v>
      </c>
      <c r="S92" s="156">
        <f t="shared" si="28"/>
        <v>48702.586341696464</v>
      </c>
      <c r="T92" s="156">
        <f t="shared" si="28"/>
        <v>50394.850175774918</v>
      </c>
      <c r="U92" s="156">
        <f t="shared" si="28"/>
        <v>51863.501156609629</v>
      </c>
      <c r="V92" s="156">
        <f t="shared" si="28"/>
        <v>53523.36197053019</v>
      </c>
      <c r="W92" s="156">
        <f t="shared" si="28"/>
        <v>55238.551661756683</v>
      </c>
      <c r="X92" s="156">
        <f t="shared" si="28"/>
        <v>57167.136287877693</v>
      </c>
      <c r="Y92" s="156">
        <f t="shared" si="28"/>
        <v>58842.468393145457</v>
      </c>
      <c r="Z92" s="156">
        <f t="shared" si="28"/>
        <v>60735.13282468899</v>
      </c>
      <c r="AA92" s="156">
        <f t="shared" si="28"/>
        <v>62691.005396267217</v>
      </c>
      <c r="AB92" s="156">
        <f t="shared" si="28"/>
        <v>64889.520825456806</v>
      </c>
      <c r="AC92" s="156">
        <f t="shared" si="28"/>
        <v>66801.011947516614</v>
      </c>
      <c r="AD92" s="156">
        <f t="shared" si="28"/>
        <v>68887.322878233404</v>
      </c>
      <c r="AE92" s="156">
        <f t="shared" si="28"/>
        <v>71038.792907541632</v>
      </c>
      <c r="AF92" s="156">
        <f t="shared" si="28"/>
        <v>73458.162428806638</v>
      </c>
      <c r="AG92" s="156">
        <f t="shared" si="28"/>
        <v>75545.413945651191</v>
      </c>
      <c r="AH92" s="156">
        <f t="shared" si="28"/>
        <v>77904.827675242253</v>
      </c>
      <c r="AI92" s="156">
        <f t="shared" si="28"/>
        <v>80337.929977026317</v>
      </c>
      <c r="AJ92" s="156">
        <f t="shared" si="28"/>
        <v>83074.000416019597</v>
      </c>
      <c r="AK92" s="156">
        <f t="shared" si="28"/>
        <v>0</v>
      </c>
      <c r="AL92" s="156">
        <f t="shared" si="28"/>
        <v>0</v>
      </c>
      <c r="AM92" s="156">
        <f t="shared" si="28"/>
        <v>0</v>
      </c>
      <c r="AN92" s="156">
        <f t="shared" si="28"/>
        <v>0</v>
      </c>
      <c r="AO92" s="156">
        <f t="shared" si="28"/>
        <v>0</v>
      </c>
      <c r="AP92" s="156">
        <f t="shared" si="28"/>
        <v>0</v>
      </c>
      <c r="AQ92" s="156">
        <f t="shared" si="28"/>
        <v>0</v>
      </c>
      <c r="AR92" s="156">
        <f t="shared" si="28"/>
        <v>0</v>
      </c>
      <c r="AS92" s="156">
        <f t="shared" si="28"/>
        <v>0</v>
      </c>
      <c r="AT92" s="156">
        <f t="shared" si="28"/>
        <v>0</v>
      </c>
      <c r="AU92" s="156">
        <f t="shared" si="28"/>
        <v>0</v>
      </c>
      <c r="AV92" s="156">
        <f t="shared" si="28"/>
        <v>0</v>
      </c>
    </row>
    <row r="93" spans="2:48" x14ac:dyDescent="0.2">
      <c r="B93" s="22" t="s">
        <v>398</v>
      </c>
      <c r="E93" s="581">
        <f t="shared" si="24"/>
        <v>20941.941613845102</v>
      </c>
      <c r="G93" s="156">
        <f>-CF!G27</f>
        <v>0</v>
      </c>
      <c r="H93" s="156">
        <f>-CF!H27</f>
        <v>0</v>
      </c>
      <c r="I93" s="156">
        <f>-CF!I27</f>
        <v>0</v>
      </c>
      <c r="J93" s="156">
        <f>-CF!J27</f>
        <v>0</v>
      </c>
      <c r="K93" s="156">
        <f>-CF!K27</f>
        <v>0</v>
      </c>
      <c r="L93" s="156">
        <f>-CF!L27</f>
        <v>195.324987094638</v>
      </c>
      <c r="M93" s="156">
        <f>-CF!M27</f>
        <v>1162.9001427493474</v>
      </c>
      <c r="N93" s="156">
        <f>-CF!N27</f>
        <v>1137.3825085259275</v>
      </c>
      <c r="O93" s="156">
        <f>-CF!O27</f>
        <v>1095.4511642059806</v>
      </c>
      <c r="P93" s="156">
        <f>-CF!P27</f>
        <v>1050.8374033449848</v>
      </c>
      <c r="Q93" s="156">
        <f>-CF!Q27</f>
        <v>994.4752525751087</v>
      </c>
      <c r="R93" s="156">
        <f>-CF!R27</f>
        <v>928.60673397260655</v>
      </c>
      <c r="S93" s="156">
        <f>-CF!S27</f>
        <v>866.83755555188918</v>
      </c>
      <c r="T93" s="156">
        <f>-CF!T27</f>
        <v>756.15537643711434</v>
      </c>
      <c r="U93" s="156">
        <f>-CF!U27</f>
        <v>634.90183717166065</v>
      </c>
      <c r="V93" s="156">
        <f>-CF!V27</f>
        <v>497.38560476861676</v>
      </c>
      <c r="W93" s="156">
        <f>-CF!W27</f>
        <v>340.31920039607962</v>
      </c>
      <c r="X93" s="156">
        <f>-CF!X27</f>
        <v>1638.8329875304496</v>
      </c>
      <c r="Y93" s="156">
        <f>-CF!Y27</f>
        <v>874.32218846869409</v>
      </c>
      <c r="Z93" s="156">
        <f>-CF!Z27</f>
        <v>842.36574517262477</v>
      </c>
      <c r="AA93" s="156">
        <f>-CF!AA27</f>
        <v>838.74127998136544</v>
      </c>
      <c r="AB93" s="156">
        <f>-CF!AB27</f>
        <v>755.54423069174754</v>
      </c>
      <c r="AC93" s="156">
        <f>-CF!AC27</f>
        <v>664.55406047183067</v>
      </c>
      <c r="AD93" s="156">
        <f>-CF!AD27</f>
        <v>564.97523236321638</v>
      </c>
      <c r="AE93" s="156">
        <f>-CF!AE27</f>
        <v>436.48361031516356</v>
      </c>
      <c r="AF93" s="156">
        <f>-CF!AF27</f>
        <v>301.74282731130415</v>
      </c>
      <c r="AG93" s="156">
        <f>-CF!AG27</f>
        <v>146.77987787824333</v>
      </c>
      <c r="AH93" s="156">
        <f>-CF!AH27</f>
        <v>2266.8251375302821</v>
      </c>
      <c r="AI93" s="156">
        <f>-CF!AI27</f>
        <v>1016.3227227146996</v>
      </c>
      <c r="AJ93" s="156">
        <f>-CF!AJ27</f>
        <v>933.87394662149745</v>
      </c>
      <c r="AK93" s="156">
        <f>-CF!AK27</f>
        <v>1.3327737114380692E-12</v>
      </c>
      <c r="AL93" s="156">
        <f>-CF!AL27</f>
        <v>1.4507825847831143E-12</v>
      </c>
      <c r="AM93" s="156">
        <f>-CF!AM27</f>
        <v>1.5792404143678052E-12</v>
      </c>
      <c r="AN93" s="156">
        <f>-CF!AN27</f>
        <v>1.7190723906748846E-12</v>
      </c>
      <c r="AO93" s="156">
        <f>-CF!AO27</f>
        <v>1.8712856240850959E-12</v>
      </c>
      <c r="AP93" s="156">
        <f>-CF!AP27</f>
        <v>2.0369763983777449E-12</v>
      </c>
      <c r="AQ93" s="156">
        <f>-CF!AQ27</f>
        <v>2.2173380664839026E-12</v>
      </c>
      <c r="AR93" s="156">
        <f>-CF!AR27</f>
        <v>2.4136696453597397E-12</v>
      </c>
      <c r="AS93" s="156">
        <f>-CF!AS27</f>
        <v>2.6273851718827681E-12</v>
      </c>
      <c r="AT93" s="156">
        <f>-CF!AT27</f>
        <v>2.860023887154854E-12</v>
      </c>
      <c r="AU93" s="156">
        <f>-CF!AU27</f>
        <v>3.1132613225623157E-12</v>
      </c>
      <c r="AV93" s="156">
        <f>-CF!AV27</f>
        <v>3.3889213674380999E-12</v>
      </c>
    </row>
    <row r="95" spans="2:48" ht="13.5" thickBot="1" x14ac:dyDescent="0.25">
      <c r="B95" s="256" t="s">
        <v>792</v>
      </c>
      <c r="C95" s="256"/>
      <c r="D95" s="256"/>
      <c r="E95" s="502">
        <f t="shared" si="24"/>
        <v>-116238.71351945374</v>
      </c>
      <c r="F95" s="256"/>
      <c r="G95" s="502">
        <f>+G84+G89-G91</f>
        <v>0</v>
      </c>
      <c r="H95" s="502">
        <f t="shared" ref="H95:AV95" si="29">+H84+H89-H91</f>
        <v>60635.988858514182</v>
      </c>
      <c r="I95" s="502">
        <f t="shared" si="29"/>
        <v>0</v>
      </c>
      <c r="J95" s="502">
        <f t="shared" si="29"/>
        <v>10352.668626509607</v>
      </c>
      <c r="K95" s="502">
        <f t="shared" si="29"/>
        <v>17220.105962608748</v>
      </c>
      <c r="L95" s="502">
        <f t="shared" si="29"/>
        <v>28584.160414672107</v>
      </c>
      <c r="M95" s="502">
        <f t="shared" si="29"/>
        <v>26667.928831289631</v>
      </c>
      <c r="N95" s="502">
        <f t="shared" si="29"/>
        <v>25606.363095014247</v>
      </c>
      <c r="O95" s="502">
        <f t="shared" si="29"/>
        <v>24029.214908604372</v>
      </c>
      <c r="P95" s="502">
        <f t="shared" si="29"/>
        <v>22242.998378465833</v>
      </c>
      <c r="Q95" s="502">
        <f t="shared" si="29"/>
        <v>20552.229948201937</v>
      </c>
      <c r="R95" s="502">
        <f t="shared" si="29"/>
        <v>18644.873645350752</v>
      </c>
      <c r="S95" s="502">
        <f t="shared" si="29"/>
        <v>16600.292358388986</v>
      </c>
      <c r="T95" s="502">
        <f t="shared" si="29"/>
        <v>15574.149668229868</v>
      </c>
      <c r="U95" s="502">
        <f t="shared" si="29"/>
        <v>14767.940370350116</v>
      </c>
      <c r="V95" s="502">
        <f t="shared" si="29"/>
        <v>13814.185699788402</v>
      </c>
      <c r="W95" s="502">
        <f t="shared" si="29"/>
        <v>12838.639892041698</v>
      </c>
      <c r="X95" s="502">
        <f t="shared" si="29"/>
        <v>10224.090680092697</v>
      </c>
      <c r="Y95" s="502">
        <f t="shared" si="29"/>
        <v>-8805.5360793425061</v>
      </c>
      <c r="Z95" s="502">
        <f t="shared" si="29"/>
        <v>-24590.399783375884</v>
      </c>
      <c r="AA95" s="502">
        <f t="shared" si="29"/>
        <v>-35542.984656394096</v>
      </c>
      <c r="AB95" s="502">
        <f t="shared" si="29"/>
        <v>-36982.38060229033</v>
      </c>
      <c r="AC95" s="502">
        <f t="shared" si="29"/>
        <v>-38146.084062126669</v>
      </c>
      <c r="AD95" s="502">
        <f t="shared" si="29"/>
        <v>-39448.758075889855</v>
      </c>
      <c r="AE95" s="502">
        <f t="shared" si="29"/>
        <v>-40771.178517534659</v>
      </c>
      <c r="AF95" s="502">
        <f t="shared" si="29"/>
        <v>-42318.265710768384</v>
      </c>
      <c r="AG95" s="502">
        <f t="shared" si="29"/>
        <v>-43535.816837143582</v>
      </c>
      <c r="AH95" s="502">
        <f t="shared" si="29"/>
        <v>-47262.695905999339</v>
      </c>
      <c r="AI95" s="502">
        <f t="shared" si="29"/>
        <v>-47674.497605865188</v>
      </c>
      <c r="AJ95" s="502">
        <f t="shared" si="29"/>
        <v>-49515.94702084631</v>
      </c>
      <c r="AK95" s="502">
        <f t="shared" si="29"/>
        <v>-1.3327737114380692E-12</v>
      </c>
      <c r="AL95" s="502">
        <f t="shared" si="29"/>
        <v>-1.4507825847831143E-12</v>
      </c>
      <c r="AM95" s="502">
        <f t="shared" si="29"/>
        <v>-1.5792404143678052E-12</v>
      </c>
      <c r="AN95" s="502">
        <f t="shared" si="29"/>
        <v>-1.7190723906748846E-12</v>
      </c>
      <c r="AO95" s="502">
        <f t="shared" si="29"/>
        <v>-1.8712856240850959E-12</v>
      </c>
      <c r="AP95" s="502">
        <f t="shared" si="29"/>
        <v>-2.0369763983777449E-12</v>
      </c>
      <c r="AQ95" s="502">
        <f t="shared" si="29"/>
        <v>-2.2173380664839026E-12</v>
      </c>
      <c r="AR95" s="502">
        <f t="shared" si="29"/>
        <v>-2.4136696453597397E-12</v>
      </c>
      <c r="AS95" s="502">
        <f t="shared" si="29"/>
        <v>-2.6273851718827681E-12</v>
      </c>
      <c r="AT95" s="502">
        <f t="shared" si="29"/>
        <v>-2.860023887154854E-12</v>
      </c>
      <c r="AU95" s="502">
        <f t="shared" si="29"/>
        <v>-3.1132613225623157E-12</v>
      </c>
      <c r="AV95" s="502">
        <f t="shared" si="29"/>
        <v>-3.3889213674380999E-12</v>
      </c>
    </row>
    <row r="96" spans="2:48" ht="13.5" thickTop="1" x14ac:dyDescent="0.2"/>
    <row r="97" spans="2:48" ht="13.5" thickBot="1" x14ac:dyDescent="0.25">
      <c r="B97" s="256" t="s">
        <v>793</v>
      </c>
      <c r="C97" s="256"/>
      <c r="D97" s="256"/>
      <c r="E97" s="502">
        <f t="shared" si="24"/>
        <v>-95296.771905608621</v>
      </c>
      <c r="F97" s="256"/>
      <c r="G97" s="502">
        <f>+G84+G89-G92</f>
        <v>0</v>
      </c>
      <c r="H97" s="502">
        <f t="shared" ref="H97:AV97" si="30">+H84+H89-H92</f>
        <v>60635.988858514182</v>
      </c>
      <c r="I97" s="502">
        <f t="shared" si="30"/>
        <v>0</v>
      </c>
      <c r="J97" s="502">
        <f t="shared" si="30"/>
        <v>10352.668626509607</v>
      </c>
      <c r="K97" s="502">
        <f t="shared" si="30"/>
        <v>17220.105962608748</v>
      </c>
      <c r="L97" s="502">
        <f t="shared" si="30"/>
        <v>28779.485401766746</v>
      </c>
      <c r="M97" s="502">
        <f t="shared" si="30"/>
        <v>27830.828974038981</v>
      </c>
      <c r="N97" s="502">
        <f t="shared" si="30"/>
        <v>26743.745603540177</v>
      </c>
      <c r="O97" s="502">
        <f t="shared" si="30"/>
        <v>25124.666072810352</v>
      </c>
      <c r="P97" s="502">
        <f t="shared" si="30"/>
        <v>23293.83578181082</v>
      </c>
      <c r="Q97" s="502">
        <f t="shared" si="30"/>
        <v>21546.705200777047</v>
      </c>
      <c r="R97" s="502">
        <f t="shared" si="30"/>
        <v>19573.480379323359</v>
      </c>
      <c r="S97" s="502">
        <f t="shared" si="30"/>
        <v>17467.129913940873</v>
      </c>
      <c r="T97" s="502">
        <f t="shared" si="30"/>
        <v>16330.30504466698</v>
      </c>
      <c r="U97" s="502">
        <f t="shared" si="30"/>
        <v>15402.842207521775</v>
      </c>
      <c r="V97" s="502">
        <f t="shared" si="30"/>
        <v>14311.571304557023</v>
      </c>
      <c r="W97" s="502">
        <f t="shared" si="30"/>
        <v>13178.959092437777</v>
      </c>
      <c r="X97" s="502">
        <f t="shared" si="30"/>
        <v>11862.923667623145</v>
      </c>
      <c r="Y97" s="502">
        <f t="shared" si="30"/>
        <v>-7931.2138908738125</v>
      </c>
      <c r="Z97" s="502">
        <f t="shared" si="30"/>
        <v>-23748.034038203259</v>
      </c>
      <c r="AA97" s="502">
        <f t="shared" si="30"/>
        <v>-34704.243376412735</v>
      </c>
      <c r="AB97" s="502">
        <f t="shared" si="30"/>
        <v>-36226.836371598576</v>
      </c>
      <c r="AC97" s="502">
        <f t="shared" si="30"/>
        <v>-37481.530001654843</v>
      </c>
      <c r="AD97" s="502">
        <f t="shared" si="30"/>
        <v>-38883.782843526642</v>
      </c>
      <c r="AE97" s="502">
        <f t="shared" si="30"/>
        <v>-40334.694907219498</v>
      </c>
      <c r="AF97" s="502">
        <f t="shared" si="30"/>
        <v>-42016.522883457081</v>
      </c>
      <c r="AG97" s="502">
        <f t="shared" si="30"/>
        <v>-43389.036959265337</v>
      </c>
      <c r="AH97" s="502">
        <f t="shared" si="30"/>
        <v>-44995.87076846906</v>
      </c>
      <c r="AI97" s="502">
        <f t="shared" si="30"/>
        <v>-46658.174883150488</v>
      </c>
      <c r="AJ97" s="502">
        <f t="shared" si="30"/>
        <v>-48582.073074224805</v>
      </c>
      <c r="AK97" s="502">
        <f t="shared" si="30"/>
        <v>0</v>
      </c>
      <c r="AL97" s="502">
        <f t="shared" si="30"/>
        <v>0</v>
      </c>
      <c r="AM97" s="502">
        <f t="shared" si="30"/>
        <v>0</v>
      </c>
      <c r="AN97" s="502">
        <f t="shared" si="30"/>
        <v>0</v>
      </c>
      <c r="AO97" s="502">
        <f t="shared" si="30"/>
        <v>0</v>
      </c>
      <c r="AP97" s="502">
        <f t="shared" si="30"/>
        <v>0</v>
      </c>
      <c r="AQ97" s="502">
        <f t="shared" si="30"/>
        <v>0</v>
      </c>
      <c r="AR97" s="502">
        <f t="shared" si="30"/>
        <v>0</v>
      </c>
      <c r="AS97" s="502">
        <f t="shared" si="30"/>
        <v>0</v>
      </c>
      <c r="AT97" s="502">
        <f t="shared" si="30"/>
        <v>0</v>
      </c>
      <c r="AU97" s="502">
        <f t="shared" si="30"/>
        <v>0</v>
      </c>
      <c r="AV97" s="502">
        <f t="shared" si="30"/>
        <v>0</v>
      </c>
    </row>
    <row r="98" spans="2:48" ht="13.5" thickTop="1" x14ac:dyDescent="0.2"/>
  </sheetData>
  <conditionalFormatting sqref="C3">
    <cfRule type="containsText" dxfId="43" priority="1" operator="containsText" text="Error">
      <formula>NOT(ISERROR(SEARCH("Error",C3)))</formula>
    </cfRule>
  </conditionalFormatting>
  <pageMargins left="0.75" right="0.75" top="1" bottom="1" header="0.5" footer="0.5"/>
  <pageSetup paperSize="9" orientation="portrait" r:id="rId1"/>
  <headerFooter alignWithMargins="0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tabColor theme="4" tint="0.59999389629810485"/>
  </sheetPr>
  <dimension ref="A1:BG138"/>
  <sheetViews>
    <sheetView showGridLines="0" zoomScale="80" zoomScaleNormal="80" workbookViewId="0">
      <pane xSplit="5" ySplit="3" topLeftCell="F70" activePane="bottomRight" state="frozen"/>
      <selection activeCell="G69" sqref="G69"/>
      <selection pane="topRight" activeCell="G69" sqref="G69"/>
      <selection pane="bottomLeft" activeCell="G69" sqref="G69"/>
      <selection pane="bottomRight" activeCell="G109" sqref="G109"/>
    </sheetView>
  </sheetViews>
  <sheetFormatPr baseColWidth="10" defaultColWidth="0" defaultRowHeight="12.75" x14ac:dyDescent="0.2"/>
  <cols>
    <col min="1" max="1" width="9.140625" style="22" customWidth="1"/>
    <col min="2" max="2" width="33.28515625" style="22" customWidth="1"/>
    <col min="3" max="3" width="12.85546875" style="22" customWidth="1"/>
    <col min="4" max="4" width="9.140625" style="22" customWidth="1"/>
    <col min="5" max="5" width="13.85546875" style="22" bestFit="1" customWidth="1"/>
    <col min="6" max="6" width="3.5703125" style="22" customWidth="1"/>
    <col min="7" max="49" width="14.28515625" style="22" customWidth="1"/>
    <col min="50" max="59" width="13.5703125" style="22" hidden="1" customWidth="1"/>
    <col min="60" max="67" width="0" style="22" hidden="1" customWidth="1"/>
    <col min="68" max="16384" width="0" style="22" hidden="1"/>
  </cols>
  <sheetData>
    <row r="1" spans="1:58" ht="15" x14ac:dyDescent="0.2">
      <c r="A1" s="1" t="str">
        <f>+Control!$A$1</f>
        <v>Ruta PY1 - Cuatro Mojones-Quiindy</v>
      </c>
      <c r="B1" s="2"/>
      <c r="C1" s="11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2"/>
      <c r="W1" s="2"/>
      <c r="X1" s="2"/>
    </row>
    <row r="2" spans="1:58" x14ac:dyDescent="0.2">
      <c r="A2" s="3" t="str">
        <f ca="1" xml:space="preserve"> RIGHT( CELL("filename",A3), LEN( CELL("filename",A3)) - SEARCH("]", CELL("filename",A3)))</f>
        <v>O&amp;M</v>
      </c>
      <c r="B2" s="2"/>
      <c r="C2" s="11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</row>
    <row r="3" spans="1:58" x14ac:dyDescent="0.2">
      <c r="A3" s="4" t="str">
        <f>+Hip!A3</f>
        <v>Cifras en miles de USD</v>
      </c>
      <c r="B3" s="2"/>
      <c r="C3" s="23" t="str">
        <f ca="1">+Control!O29</f>
        <v>Ok</v>
      </c>
      <c r="D3" s="2"/>
      <c r="E3" s="2"/>
      <c r="F3" s="2"/>
      <c r="G3" s="25">
        <f>+'Inv. Inicial'!G3</f>
        <v>2023</v>
      </c>
      <c r="H3" s="25">
        <f>+'Inv. Inicial'!H3</f>
        <v>2024</v>
      </c>
      <c r="I3" s="25">
        <f>+'Inv. Inicial'!I3</f>
        <v>2025</v>
      </c>
      <c r="J3" s="25">
        <f>+'Inv. Inicial'!J3</f>
        <v>2026</v>
      </c>
      <c r="K3" s="25">
        <f>+'Inv. Inicial'!K3</f>
        <v>2027</v>
      </c>
      <c r="L3" s="25">
        <f>+'Inv. Inicial'!L3</f>
        <v>2028</v>
      </c>
      <c r="M3" s="25">
        <f>+'Inv. Inicial'!M3</f>
        <v>2029</v>
      </c>
      <c r="N3" s="25">
        <f>+'Inv. Inicial'!N3</f>
        <v>2030</v>
      </c>
      <c r="O3" s="25">
        <f>+'Inv. Inicial'!O3</f>
        <v>2031</v>
      </c>
      <c r="P3" s="25">
        <f>+'Inv. Inicial'!P3</f>
        <v>2032</v>
      </c>
      <c r="Q3" s="25">
        <f>+'Inv. Inicial'!Q3</f>
        <v>2033</v>
      </c>
      <c r="R3" s="25">
        <f>+'Inv. Inicial'!R3</f>
        <v>2034</v>
      </c>
      <c r="S3" s="25">
        <f>+'Inv. Inicial'!S3</f>
        <v>2035</v>
      </c>
      <c r="T3" s="25">
        <f>+'Inv. Inicial'!T3</f>
        <v>2036</v>
      </c>
      <c r="U3" s="25">
        <f>+'Inv. Inicial'!U3</f>
        <v>2037</v>
      </c>
      <c r="V3" s="25">
        <f>+'Inv. Inicial'!V3</f>
        <v>2038</v>
      </c>
      <c r="W3" s="25">
        <f>+'Inv. Inicial'!W3</f>
        <v>2039</v>
      </c>
      <c r="X3" s="25">
        <f>+'Inv. Inicial'!X3</f>
        <v>2040</v>
      </c>
      <c r="Y3" s="25">
        <f>+'Inv. Inicial'!Y3</f>
        <v>2041</v>
      </c>
      <c r="Z3" s="25">
        <f>+'Inv. Inicial'!Z3</f>
        <v>2042</v>
      </c>
      <c r="AA3" s="25">
        <f>+'Inv. Inicial'!AA3</f>
        <v>2043</v>
      </c>
      <c r="AB3" s="25">
        <f>+'Inv. Inicial'!AB3</f>
        <v>2044</v>
      </c>
      <c r="AC3" s="25">
        <f>+'Inv. Inicial'!AC3</f>
        <v>2045</v>
      </c>
      <c r="AD3" s="25">
        <f>+'Inv. Inicial'!AD3</f>
        <v>2046</v>
      </c>
      <c r="AE3" s="25">
        <f>+'Inv. Inicial'!AE3</f>
        <v>2047</v>
      </c>
      <c r="AF3" s="25">
        <f>+'Inv. Inicial'!AF3</f>
        <v>2048</v>
      </c>
      <c r="AG3" s="25">
        <f>+'Inv. Inicial'!AG3</f>
        <v>2049</v>
      </c>
      <c r="AH3" s="25">
        <f>+'Inv. Inicial'!AH3</f>
        <v>2050</v>
      </c>
      <c r="AI3" s="25">
        <f>+'Inv. Inicial'!AI3</f>
        <v>2051</v>
      </c>
      <c r="AJ3" s="25">
        <f>+'Inv. Inicial'!AJ3</f>
        <v>2052</v>
      </c>
      <c r="AK3" s="25">
        <f>+'Inv. Inicial'!AK3</f>
        <v>2053</v>
      </c>
      <c r="AL3" s="25">
        <f>+'Inv. Inicial'!AL3</f>
        <v>2054</v>
      </c>
      <c r="AM3" s="25">
        <f>+'Inv. Inicial'!AM3</f>
        <v>2055</v>
      </c>
      <c r="AN3" s="25">
        <f>+'Inv. Inicial'!AN3</f>
        <v>2056</v>
      </c>
      <c r="AO3" s="25">
        <f>+'Inv. Inicial'!AO3</f>
        <v>2057</v>
      </c>
      <c r="AP3" s="25">
        <f>+'Inv. Inicial'!AP3</f>
        <v>2058</v>
      </c>
      <c r="AQ3" s="25">
        <f>+'Inv. Inicial'!AQ3</f>
        <v>2059</v>
      </c>
      <c r="AR3" s="25">
        <f>+'Inv. Inicial'!AR3</f>
        <v>2060</v>
      </c>
      <c r="AS3" s="25">
        <f>+'Inv. Inicial'!AS3</f>
        <v>2061</v>
      </c>
      <c r="AT3" s="25">
        <f>+'Inv. Inicial'!AT3</f>
        <v>2062</v>
      </c>
      <c r="AU3" s="25">
        <f>+'Inv. Inicial'!AU3</f>
        <v>2063</v>
      </c>
      <c r="AV3" s="25">
        <f>+'Inv. Inicial'!AV3</f>
        <v>2064</v>
      </c>
    </row>
    <row r="4" spans="1:58" ht="15" customHeight="1" x14ac:dyDescent="0.2">
      <c r="B4" s="2"/>
      <c r="C4" s="2"/>
      <c r="D4" s="2"/>
      <c r="E4" s="53"/>
      <c r="F4" s="53"/>
      <c r="G4" s="54"/>
      <c r="H4" s="55"/>
      <c r="I4" s="55"/>
      <c r="J4" s="55"/>
      <c r="K4" s="55"/>
      <c r="L4" s="55"/>
      <c r="M4" s="55"/>
      <c r="N4" s="55"/>
      <c r="O4" s="55"/>
      <c r="P4" s="55"/>
      <c r="Q4" s="55"/>
      <c r="R4" s="55"/>
      <c r="S4" s="55"/>
      <c r="T4" s="55"/>
      <c r="U4" s="55"/>
      <c r="V4" s="55"/>
      <c r="W4" s="55"/>
      <c r="X4" s="55"/>
      <c r="Y4" s="55"/>
      <c r="Z4" s="55"/>
      <c r="AA4" s="55"/>
      <c r="AB4" s="55"/>
      <c r="AC4" s="55"/>
      <c r="AD4" s="55"/>
      <c r="AE4" s="55"/>
      <c r="AF4" s="55"/>
      <c r="AG4" s="55"/>
      <c r="AH4" s="55"/>
      <c r="AI4" s="55"/>
      <c r="AJ4" s="55"/>
      <c r="AK4" s="55"/>
      <c r="AL4" s="55"/>
      <c r="AM4" s="55"/>
      <c r="AN4" s="55"/>
      <c r="AO4" s="55"/>
      <c r="AP4" s="55"/>
      <c r="AQ4" s="55"/>
      <c r="AR4" s="55"/>
      <c r="AS4" s="55"/>
      <c r="AT4" s="55"/>
      <c r="AU4" s="55"/>
      <c r="AV4" s="55"/>
      <c r="AW4" s="55"/>
      <c r="AX4" s="56"/>
      <c r="AY4" s="56"/>
      <c r="AZ4" s="56"/>
      <c r="BA4" s="56"/>
      <c r="BB4" s="56"/>
      <c r="BC4" s="56"/>
      <c r="BD4" s="56"/>
      <c r="BE4" s="56"/>
      <c r="BF4" s="56"/>
    </row>
    <row r="5" spans="1:58" x14ac:dyDescent="0.2">
      <c r="B5" s="2" t="str">
        <f>+Flags!B37</f>
        <v>Factor de Operación completa</v>
      </c>
      <c r="C5" s="2"/>
      <c r="D5" s="2"/>
      <c r="E5" s="2"/>
      <c r="F5" s="2"/>
      <c r="G5" s="208">
        <f>+Flags!G37</f>
        <v>0</v>
      </c>
      <c r="H5" s="208">
        <f>+Flags!H37</f>
        <v>0</v>
      </c>
      <c r="I5" s="208">
        <f>+Flags!I37</f>
        <v>0</v>
      </c>
      <c r="J5" s="208">
        <f>+Flags!J37</f>
        <v>0</v>
      </c>
      <c r="K5" s="208">
        <f>+Flags!K37</f>
        <v>0.33424657534246577</v>
      </c>
      <c r="L5" s="208">
        <f>+Flags!L37</f>
        <v>1</v>
      </c>
      <c r="M5" s="208">
        <f>+Flags!M37</f>
        <v>1</v>
      </c>
      <c r="N5" s="208">
        <f>+Flags!N37</f>
        <v>1</v>
      </c>
      <c r="O5" s="208">
        <f>+Flags!O37</f>
        <v>1</v>
      </c>
      <c r="P5" s="208">
        <f>+Flags!P37</f>
        <v>1</v>
      </c>
      <c r="Q5" s="208">
        <f>+Flags!Q37</f>
        <v>1</v>
      </c>
      <c r="R5" s="208">
        <f>+Flags!R37</f>
        <v>1</v>
      </c>
      <c r="S5" s="208">
        <f>+Flags!S37</f>
        <v>1</v>
      </c>
      <c r="T5" s="208">
        <f>+Flags!T37</f>
        <v>1</v>
      </c>
      <c r="U5" s="208">
        <f>+Flags!U37</f>
        <v>1</v>
      </c>
      <c r="V5" s="208">
        <f>+Flags!V37</f>
        <v>1</v>
      </c>
      <c r="W5" s="208">
        <f>+Flags!W37</f>
        <v>1</v>
      </c>
      <c r="X5" s="208">
        <f>+Flags!X37</f>
        <v>1</v>
      </c>
      <c r="Y5" s="208">
        <f>+Flags!Y37</f>
        <v>1</v>
      </c>
      <c r="Z5" s="208">
        <f>+Flags!Z37</f>
        <v>1</v>
      </c>
      <c r="AA5" s="208">
        <f>+Flags!AA37</f>
        <v>1</v>
      </c>
      <c r="AB5" s="208">
        <f>+Flags!AB37</f>
        <v>1</v>
      </c>
      <c r="AC5" s="208">
        <f>+Flags!AC37</f>
        <v>1</v>
      </c>
      <c r="AD5" s="208">
        <f>+Flags!AD37</f>
        <v>1</v>
      </c>
      <c r="AE5" s="208">
        <f>+Flags!AE37</f>
        <v>1</v>
      </c>
      <c r="AF5" s="208">
        <f>+Flags!AF37</f>
        <v>1</v>
      </c>
      <c r="AG5" s="208">
        <f>+Flags!AG37</f>
        <v>1</v>
      </c>
      <c r="AH5" s="208">
        <f>+Flags!AH37</f>
        <v>1</v>
      </c>
      <c r="AI5" s="208">
        <f>+Flags!AI37</f>
        <v>1</v>
      </c>
      <c r="AJ5" s="208">
        <f>+Flags!AJ37</f>
        <v>1</v>
      </c>
      <c r="AK5" s="208">
        <f>+Flags!AK37</f>
        <v>0</v>
      </c>
      <c r="AL5" s="208">
        <f>+Flags!AL37</f>
        <v>0</v>
      </c>
      <c r="AM5" s="208">
        <f>+Flags!AM37</f>
        <v>0</v>
      </c>
      <c r="AN5" s="208">
        <f>+Flags!AN37</f>
        <v>0</v>
      </c>
      <c r="AO5" s="208">
        <f>+Flags!AO37</f>
        <v>0</v>
      </c>
      <c r="AP5" s="208">
        <f>+Flags!AP37</f>
        <v>0</v>
      </c>
      <c r="AQ5" s="208">
        <f>+Flags!AQ37</f>
        <v>0</v>
      </c>
      <c r="AR5" s="208">
        <f>+Flags!AR37</f>
        <v>0</v>
      </c>
      <c r="AS5" s="208">
        <f>+Flags!AS37</f>
        <v>0</v>
      </c>
      <c r="AT5" s="208">
        <f>+Flags!AT37</f>
        <v>0</v>
      </c>
      <c r="AU5" s="208">
        <f>+Flags!AU37</f>
        <v>0</v>
      </c>
      <c r="AV5" s="208">
        <f>+Flags!AV37</f>
        <v>0</v>
      </c>
    </row>
    <row r="6" spans="1:58" x14ac:dyDescent="0.2">
      <c r="B6" s="2" t="str">
        <f>+Flags!B77</f>
        <v>Factor de Operación Tramo 1</v>
      </c>
      <c r="C6" s="2"/>
      <c r="D6" s="2"/>
      <c r="E6" s="2"/>
      <c r="F6" s="2"/>
      <c r="G6" s="208">
        <f>+Flags!G77</f>
        <v>0</v>
      </c>
      <c r="H6" s="208">
        <f>+Flags!H77</f>
        <v>0</v>
      </c>
      <c r="I6" s="208">
        <f>+Flags!I77</f>
        <v>0</v>
      </c>
      <c r="J6" s="208">
        <f>+Flags!J77</f>
        <v>0</v>
      </c>
      <c r="K6" s="208">
        <f>+Flags!K77</f>
        <v>0.33424657534246577</v>
      </c>
      <c r="L6" s="208">
        <f>+Flags!L77</f>
        <v>1</v>
      </c>
      <c r="M6" s="208">
        <f>+Flags!M77</f>
        <v>1</v>
      </c>
      <c r="N6" s="208">
        <f>+Flags!N77</f>
        <v>1</v>
      </c>
      <c r="O6" s="208">
        <f>+Flags!O77</f>
        <v>1</v>
      </c>
      <c r="P6" s="208">
        <f>+Flags!P77</f>
        <v>1</v>
      </c>
      <c r="Q6" s="208">
        <f>+Flags!Q77</f>
        <v>1</v>
      </c>
      <c r="R6" s="208">
        <f>+Flags!R77</f>
        <v>1</v>
      </c>
      <c r="S6" s="208">
        <f>+Flags!S77</f>
        <v>1</v>
      </c>
      <c r="T6" s="208">
        <f>+Flags!T77</f>
        <v>1</v>
      </c>
      <c r="U6" s="208">
        <f>+Flags!U77</f>
        <v>1</v>
      </c>
      <c r="V6" s="208">
        <f>+Flags!V77</f>
        <v>1</v>
      </c>
      <c r="W6" s="208">
        <f>+Flags!W77</f>
        <v>1</v>
      </c>
      <c r="X6" s="208">
        <f>+Flags!X77</f>
        <v>1</v>
      </c>
      <c r="Y6" s="208">
        <f>+Flags!Y77</f>
        <v>1</v>
      </c>
      <c r="Z6" s="208">
        <f>+Flags!Z77</f>
        <v>1</v>
      </c>
      <c r="AA6" s="208">
        <f>+Flags!AA77</f>
        <v>1</v>
      </c>
      <c r="AB6" s="208">
        <f>+Flags!AB77</f>
        <v>1</v>
      </c>
      <c r="AC6" s="208">
        <f>+Flags!AC77</f>
        <v>1</v>
      </c>
      <c r="AD6" s="208">
        <f>+Flags!AD77</f>
        <v>1</v>
      </c>
      <c r="AE6" s="208">
        <f>+Flags!AE77</f>
        <v>1</v>
      </c>
      <c r="AF6" s="208">
        <f>+Flags!AF77</f>
        <v>1</v>
      </c>
      <c r="AG6" s="208">
        <f>+Flags!AG77</f>
        <v>1</v>
      </c>
      <c r="AH6" s="208">
        <f>+Flags!AH77</f>
        <v>1</v>
      </c>
      <c r="AI6" s="208">
        <f>+Flags!AI77</f>
        <v>1</v>
      </c>
      <c r="AJ6" s="208">
        <f>+Flags!AJ77</f>
        <v>1</v>
      </c>
      <c r="AK6" s="208">
        <f>+Flags!AK77</f>
        <v>0</v>
      </c>
      <c r="AL6" s="208">
        <f>+Flags!AL77</f>
        <v>0</v>
      </c>
      <c r="AM6" s="208">
        <f>+Flags!AM77</f>
        <v>0</v>
      </c>
      <c r="AN6" s="208">
        <f>+Flags!AN77</f>
        <v>0</v>
      </c>
      <c r="AO6" s="208">
        <f>+Flags!AO77</f>
        <v>0</v>
      </c>
      <c r="AP6" s="208">
        <f>+Flags!AP77</f>
        <v>0</v>
      </c>
      <c r="AQ6" s="208">
        <f>+Flags!AQ77</f>
        <v>0</v>
      </c>
      <c r="AR6" s="208">
        <f>+Flags!AR77</f>
        <v>0</v>
      </c>
      <c r="AS6" s="208">
        <f>+Flags!AS77</f>
        <v>0</v>
      </c>
      <c r="AT6" s="208">
        <f>+Flags!AT77</f>
        <v>0</v>
      </c>
      <c r="AU6" s="208">
        <f>+Flags!AU77</f>
        <v>0</v>
      </c>
      <c r="AV6" s="208">
        <f>+Flags!AV77</f>
        <v>0</v>
      </c>
    </row>
    <row r="7" spans="1:58" x14ac:dyDescent="0.2">
      <c r="B7" s="2" t="str">
        <f>+Flags!B97</f>
        <v>Factor de Operación Tramo 2A</v>
      </c>
      <c r="C7" s="2"/>
      <c r="D7" s="2"/>
      <c r="E7" s="2"/>
      <c r="F7" s="2"/>
      <c r="G7" s="208">
        <f>+Flags!G97</f>
        <v>0</v>
      </c>
      <c r="H7" s="208">
        <f>+Flags!H97</f>
        <v>0</v>
      </c>
      <c r="I7" s="208">
        <f>+Flags!I97</f>
        <v>0</v>
      </c>
      <c r="J7" s="208">
        <f>+Flags!J97</f>
        <v>0.75342465753424659</v>
      </c>
      <c r="K7" s="208">
        <f>+Flags!K97</f>
        <v>1</v>
      </c>
      <c r="L7" s="208">
        <f>+Flags!L97</f>
        <v>1</v>
      </c>
      <c r="M7" s="208">
        <f>+Flags!M97</f>
        <v>1</v>
      </c>
      <c r="N7" s="208">
        <f>+Flags!N97</f>
        <v>1</v>
      </c>
      <c r="O7" s="208">
        <f>+Flags!O97</f>
        <v>1</v>
      </c>
      <c r="P7" s="208">
        <f>+Flags!P97</f>
        <v>1</v>
      </c>
      <c r="Q7" s="208">
        <f>+Flags!Q97</f>
        <v>1</v>
      </c>
      <c r="R7" s="208">
        <f>+Flags!R97</f>
        <v>1</v>
      </c>
      <c r="S7" s="208">
        <f>+Flags!S97</f>
        <v>1</v>
      </c>
      <c r="T7" s="208">
        <f>+Flags!T97</f>
        <v>1</v>
      </c>
      <c r="U7" s="208">
        <f>+Flags!U97</f>
        <v>1</v>
      </c>
      <c r="V7" s="208">
        <f>+Flags!V97</f>
        <v>1</v>
      </c>
      <c r="W7" s="208">
        <f>+Flags!W97</f>
        <v>1</v>
      </c>
      <c r="X7" s="208">
        <f>+Flags!X97</f>
        <v>1</v>
      </c>
      <c r="Y7" s="208">
        <f>+Flags!Y97</f>
        <v>1</v>
      </c>
      <c r="Z7" s="208">
        <f>+Flags!Z97</f>
        <v>1</v>
      </c>
      <c r="AA7" s="208">
        <f>+Flags!AA97</f>
        <v>1</v>
      </c>
      <c r="AB7" s="208">
        <f>+Flags!AB97</f>
        <v>1</v>
      </c>
      <c r="AC7" s="208">
        <f>+Flags!AC97</f>
        <v>1</v>
      </c>
      <c r="AD7" s="208">
        <f>+Flags!AD97</f>
        <v>1</v>
      </c>
      <c r="AE7" s="208">
        <f>+Flags!AE97</f>
        <v>1</v>
      </c>
      <c r="AF7" s="208">
        <f>+Flags!AF97</f>
        <v>1</v>
      </c>
      <c r="AG7" s="208">
        <f>+Flags!AG97</f>
        <v>1</v>
      </c>
      <c r="AH7" s="208">
        <f>+Flags!AH97</f>
        <v>1</v>
      </c>
      <c r="AI7" s="208">
        <f>+Flags!AI97</f>
        <v>1</v>
      </c>
      <c r="AJ7" s="208">
        <f>+Flags!AJ97</f>
        <v>1</v>
      </c>
      <c r="AK7" s="208">
        <f>+Flags!AK97</f>
        <v>0</v>
      </c>
      <c r="AL7" s="208">
        <f>+Flags!AL97</f>
        <v>0</v>
      </c>
      <c r="AM7" s="208">
        <f>+Flags!AM97</f>
        <v>0</v>
      </c>
      <c r="AN7" s="208">
        <f>+Flags!AN97</f>
        <v>0</v>
      </c>
      <c r="AO7" s="208">
        <f>+Flags!AO97</f>
        <v>0</v>
      </c>
      <c r="AP7" s="208">
        <f>+Flags!AP97</f>
        <v>0</v>
      </c>
      <c r="AQ7" s="208">
        <f>+Flags!AQ97</f>
        <v>0</v>
      </c>
      <c r="AR7" s="208">
        <f>+Flags!AR97</f>
        <v>0</v>
      </c>
      <c r="AS7" s="208">
        <f>+Flags!AS97</f>
        <v>0</v>
      </c>
      <c r="AT7" s="208">
        <f>+Flags!AT97</f>
        <v>0</v>
      </c>
      <c r="AU7" s="208">
        <f>+Flags!AU97</f>
        <v>0</v>
      </c>
      <c r="AV7" s="208">
        <f>+Flags!AV97</f>
        <v>0</v>
      </c>
    </row>
    <row r="8" spans="1:58" x14ac:dyDescent="0.2">
      <c r="B8" s="2" t="str">
        <f>+Flags!B117</f>
        <v>Factor de Operación Tramo 2B</v>
      </c>
      <c r="C8" s="2"/>
      <c r="D8" s="2"/>
      <c r="E8" s="2"/>
      <c r="F8" s="2"/>
      <c r="G8" s="208">
        <f>+Flags!G117</f>
        <v>0</v>
      </c>
      <c r="H8" s="208">
        <f>+Flags!H117</f>
        <v>0</v>
      </c>
      <c r="I8" s="208">
        <f>+Flags!I117</f>
        <v>0</v>
      </c>
      <c r="J8" s="208">
        <f>+Flags!J117</f>
        <v>0.75342465753424659</v>
      </c>
      <c r="K8" s="208">
        <f>+Flags!K117</f>
        <v>1</v>
      </c>
      <c r="L8" s="208">
        <f>+Flags!L117</f>
        <v>1</v>
      </c>
      <c r="M8" s="208">
        <f>+Flags!M117</f>
        <v>1</v>
      </c>
      <c r="N8" s="208">
        <f>+Flags!N117</f>
        <v>1</v>
      </c>
      <c r="O8" s="208">
        <f>+Flags!O117</f>
        <v>1</v>
      </c>
      <c r="P8" s="208">
        <f>+Flags!P117</f>
        <v>1</v>
      </c>
      <c r="Q8" s="208">
        <f>+Flags!Q117</f>
        <v>1</v>
      </c>
      <c r="R8" s="208">
        <f>+Flags!R117</f>
        <v>1</v>
      </c>
      <c r="S8" s="208">
        <f>+Flags!S117</f>
        <v>1</v>
      </c>
      <c r="T8" s="208">
        <f>+Flags!T117</f>
        <v>1</v>
      </c>
      <c r="U8" s="208">
        <f>+Flags!U117</f>
        <v>1</v>
      </c>
      <c r="V8" s="208">
        <f>+Flags!V117</f>
        <v>1</v>
      </c>
      <c r="W8" s="208">
        <f>+Flags!W117</f>
        <v>1</v>
      </c>
      <c r="X8" s="208">
        <f>+Flags!X117</f>
        <v>1</v>
      </c>
      <c r="Y8" s="208">
        <f>+Flags!Y117</f>
        <v>1</v>
      </c>
      <c r="Z8" s="208">
        <f>+Flags!Z117</f>
        <v>1</v>
      </c>
      <c r="AA8" s="208">
        <f>+Flags!AA117</f>
        <v>1</v>
      </c>
      <c r="AB8" s="208">
        <f>+Flags!AB117</f>
        <v>1</v>
      </c>
      <c r="AC8" s="208">
        <f>+Flags!AC117</f>
        <v>1</v>
      </c>
      <c r="AD8" s="208">
        <f>+Flags!AD117</f>
        <v>1</v>
      </c>
      <c r="AE8" s="208">
        <f>+Flags!AE117</f>
        <v>1</v>
      </c>
      <c r="AF8" s="208">
        <f>+Flags!AF117</f>
        <v>1</v>
      </c>
      <c r="AG8" s="208">
        <f>+Flags!AG117</f>
        <v>1</v>
      </c>
      <c r="AH8" s="208">
        <f>+Flags!AH117</f>
        <v>1</v>
      </c>
      <c r="AI8" s="208">
        <f>+Flags!AI117</f>
        <v>1</v>
      </c>
      <c r="AJ8" s="208">
        <f>+Flags!AJ117</f>
        <v>1</v>
      </c>
      <c r="AK8" s="208">
        <f>+Flags!AK117</f>
        <v>0</v>
      </c>
      <c r="AL8" s="208">
        <f>+Flags!AL117</f>
        <v>0</v>
      </c>
      <c r="AM8" s="208">
        <f>+Flags!AM117</f>
        <v>0</v>
      </c>
      <c r="AN8" s="208">
        <f>+Flags!AN117</f>
        <v>0</v>
      </c>
      <c r="AO8" s="208">
        <f>+Flags!AO117</f>
        <v>0</v>
      </c>
      <c r="AP8" s="208">
        <f>+Flags!AP117</f>
        <v>0</v>
      </c>
      <c r="AQ8" s="208">
        <f>+Flags!AQ117</f>
        <v>0</v>
      </c>
      <c r="AR8" s="208">
        <f>+Flags!AR117</f>
        <v>0</v>
      </c>
      <c r="AS8" s="208">
        <f>+Flags!AS117</f>
        <v>0</v>
      </c>
      <c r="AT8" s="208">
        <f>+Flags!AT117</f>
        <v>0</v>
      </c>
      <c r="AU8" s="208">
        <f>+Flags!AU117</f>
        <v>0</v>
      </c>
      <c r="AV8" s="208">
        <f>+Flags!AV117</f>
        <v>0</v>
      </c>
    </row>
    <row r="9" spans="1:58" x14ac:dyDescent="0.2">
      <c r="B9" s="2" t="str">
        <f>+Flags!B137</f>
        <v>Factor de Operación Tramo 2C</v>
      </c>
      <c r="C9" s="2"/>
      <c r="D9" s="2"/>
      <c r="E9" s="2"/>
      <c r="F9" s="2"/>
      <c r="G9" s="208">
        <f>+Flags!G137</f>
        <v>0</v>
      </c>
      <c r="H9" s="208">
        <f>+Flags!H137</f>
        <v>0</v>
      </c>
      <c r="I9" s="208">
        <f>+Flags!I137</f>
        <v>0</v>
      </c>
      <c r="J9" s="208">
        <f>+Flags!J137</f>
        <v>0</v>
      </c>
      <c r="K9" s="208">
        <f>+Flags!K137</f>
        <v>0.67123287671232879</v>
      </c>
      <c r="L9" s="208">
        <f>+Flags!L137</f>
        <v>1</v>
      </c>
      <c r="M9" s="208">
        <f>+Flags!M137</f>
        <v>1</v>
      </c>
      <c r="N9" s="208">
        <f>+Flags!N137</f>
        <v>1</v>
      </c>
      <c r="O9" s="208">
        <f>+Flags!O137</f>
        <v>1</v>
      </c>
      <c r="P9" s="208">
        <f>+Flags!P137</f>
        <v>1</v>
      </c>
      <c r="Q9" s="208">
        <f>+Flags!Q137</f>
        <v>1</v>
      </c>
      <c r="R9" s="208">
        <f>+Flags!R137</f>
        <v>1</v>
      </c>
      <c r="S9" s="208">
        <f>+Flags!S137</f>
        <v>1</v>
      </c>
      <c r="T9" s="208">
        <f>+Flags!T137</f>
        <v>1</v>
      </c>
      <c r="U9" s="208">
        <f>+Flags!U137</f>
        <v>1</v>
      </c>
      <c r="V9" s="208">
        <f>+Flags!V137</f>
        <v>1</v>
      </c>
      <c r="W9" s="208">
        <f>+Flags!W137</f>
        <v>1</v>
      </c>
      <c r="X9" s="208">
        <f>+Flags!X137</f>
        <v>1</v>
      </c>
      <c r="Y9" s="208">
        <f>+Flags!Y137</f>
        <v>1</v>
      </c>
      <c r="Z9" s="208">
        <f>+Flags!Z137</f>
        <v>1</v>
      </c>
      <c r="AA9" s="208">
        <f>+Flags!AA137</f>
        <v>1</v>
      </c>
      <c r="AB9" s="208">
        <f>+Flags!AB137</f>
        <v>1</v>
      </c>
      <c r="AC9" s="208">
        <f>+Flags!AC137</f>
        <v>1</v>
      </c>
      <c r="AD9" s="208">
        <f>+Flags!AD137</f>
        <v>1</v>
      </c>
      <c r="AE9" s="208">
        <f>+Flags!AE137</f>
        <v>1</v>
      </c>
      <c r="AF9" s="208">
        <f>+Flags!AF137</f>
        <v>1</v>
      </c>
      <c r="AG9" s="208">
        <f>+Flags!AG137</f>
        <v>1</v>
      </c>
      <c r="AH9" s="208">
        <f>+Flags!AH137</f>
        <v>1</v>
      </c>
      <c r="AI9" s="208">
        <f>+Flags!AI137</f>
        <v>1</v>
      </c>
      <c r="AJ9" s="208">
        <f>+Flags!AJ137</f>
        <v>1</v>
      </c>
      <c r="AK9" s="208">
        <f>+Flags!AK137</f>
        <v>0</v>
      </c>
      <c r="AL9" s="208">
        <f>+Flags!AL137</f>
        <v>0</v>
      </c>
      <c r="AM9" s="208">
        <f>+Flags!AM137</f>
        <v>0</v>
      </c>
      <c r="AN9" s="208">
        <f>+Flags!AN137</f>
        <v>0</v>
      </c>
      <c r="AO9" s="208">
        <f>+Flags!AO137</f>
        <v>0</v>
      </c>
      <c r="AP9" s="208">
        <f>+Flags!AP137</f>
        <v>0</v>
      </c>
      <c r="AQ9" s="208">
        <f>+Flags!AQ137</f>
        <v>0</v>
      </c>
      <c r="AR9" s="208">
        <f>+Flags!AR137</f>
        <v>0</v>
      </c>
      <c r="AS9" s="208">
        <f>+Flags!AS137</f>
        <v>0</v>
      </c>
      <c r="AT9" s="208">
        <f>+Flags!AT137</f>
        <v>0</v>
      </c>
      <c r="AU9" s="208">
        <f>+Flags!AU137</f>
        <v>0</v>
      </c>
      <c r="AV9" s="208">
        <f>+Flags!AV137</f>
        <v>0</v>
      </c>
    </row>
    <row r="10" spans="1:58" x14ac:dyDescent="0.2">
      <c r="B10" s="2" t="str">
        <f>+Flags!B157</f>
        <v>Factor de Operación Tramo 3</v>
      </c>
      <c r="C10" s="2"/>
      <c r="D10" s="2"/>
      <c r="E10" s="2"/>
      <c r="F10" s="2"/>
      <c r="G10" s="208">
        <f>+Flags!G157</f>
        <v>0</v>
      </c>
      <c r="H10" s="208">
        <f>+Flags!H157</f>
        <v>0</v>
      </c>
      <c r="I10" s="208">
        <f>+Flags!I157</f>
        <v>0</v>
      </c>
      <c r="J10" s="208">
        <f>+Flags!J157</f>
        <v>0</v>
      </c>
      <c r="K10" s="208">
        <f>+Flags!K157</f>
        <v>0.41917808219178082</v>
      </c>
      <c r="L10" s="208">
        <f>+Flags!L157</f>
        <v>1</v>
      </c>
      <c r="M10" s="208">
        <f>+Flags!M157</f>
        <v>1</v>
      </c>
      <c r="N10" s="208">
        <f>+Flags!N157</f>
        <v>1</v>
      </c>
      <c r="O10" s="208">
        <f>+Flags!O157</f>
        <v>1</v>
      </c>
      <c r="P10" s="208">
        <f>+Flags!P157</f>
        <v>1</v>
      </c>
      <c r="Q10" s="208">
        <f>+Flags!Q157</f>
        <v>1</v>
      </c>
      <c r="R10" s="208">
        <f>+Flags!R157</f>
        <v>1</v>
      </c>
      <c r="S10" s="208">
        <f>+Flags!S157</f>
        <v>1</v>
      </c>
      <c r="T10" s="208">
        <f>+Flags!T157</f>
        <v>1</v>
      </c>
      <c r="U10" s="208">
        <f>+Flags!U157</f>
        <v>1</v>
      </c>
      <c r="V10" s="208">
        <f>+Flags!V157</f>
        <v>1</v>
      </c>
      <c r="W10" s="208">
        <f>+Flags!W157</f>
        <v>1</v>
      </c>
      <c r="X10" s="208">
        <f>+Flags!X157</f>
        <v>1</v>
      </c>
      <c r="Y10" s="208">
        <f>+Flags!Y157</f>
        <v>1</v>
      </c>
      <c r="Z10" s="208">
        <f>+Flags!Z157</f>
        <v>1</v>
      </c>
      <c r="AA10" s="208">
        <f>+Flags!AA157</f>
        <v>1</v>
      </c>
      <c r="AB10" s="208">
        <f>+Flags!AB157</f>
        <v>1</v>
      </c>
      <c r="AC10" s="208">
        <f>+Flags!AC157</f>
        <v>1</v>
      </c>
      <c r="AD10" s="208">
        <f>+Flags!AD157</f>
        <v>1</v>
      </c>
      <c r="AE10" s="208">
        <f>+Flags!AE157</f>
        <v>1</v>
      </c>
      <c r="AF10" s="208">
        <f>+Flags!AF157</f>
        <v>1</v>
      </c>
      <c r="AG10" s="208">
        <f>+Flags!AG157</f>
        <v>1</v>
      </c>
      <c r="AH10" s="208">
        <f>+Flags!AH157</f>
        <v>1</v>
      </c>
      <c r="AI10" s="208">
        <f>+Flags!AI157</f>
        <v>1</v>
      </c>
      <c r="AJ10" s="208">
        <f>+Flags!AJ157</f>
        <v>1</v>
      </c>
      <c r="AK10" s="208">
        <f>+Flags!AK157</f>
        <v>0</v>
      </c>
      <c r="AL10" s="208">
        <f>+Flags!AL157</f>
        <v>0</v>
      </c>
      <c r="AM10" s="208">
        <f>+Flags!AM157</f>
        <v>0</v>
      </c>
      <c r="AN10" s="208">
        <f>+Flags!AN157</f>
        <v>0</v>
      </c>
      <c r="AO10" s="208">
        <f>+Flags!AO157</f>
        <v>0</v>
      </c>
      <c r="AP10" s="208">
        <f>+Flags!AP157</f>
        <v>0</v>
      </c>
      <c r="AQ10" s="208">
        <f>+Flags!AQ157</f>
        <v>0</v>
      </c>
      <c r="AR10" s="208">
        <f>+Flags!AR157</f>
        <v>0</v>
      </c>
      <c r="AS10" s="208">
        <f>+Flags!AS157</f>
        <v>0</v>
      </c>
      <c r="AT10" s="208">
        <f>+Flags!AT157</f>
        <v>0</v>
      </c>
      <c r="AU10" s="208">
        <f>+Flags!AU157</f>
        <v>0</v>
      </c>
      <c r="AV10" s="208">
        <f>+Flags!AV157</f>
        <v>0</v>
      </c>
    </row>
    <row r="11" spans="1:58" x14ac:dyDescent="0.2">
      <c r="B11" s="2" t="str">
        <f>+Flags!B28</f>
        <v>Factor de Construcción completa</v>
      </c>
      <c r="C11" s="2"/>
      <c r="D11" s="2"/>
      <c r="E11" s="2"/>
      <c r="F11" s="2"/>
      <c r="G11" s="208">
        <f>+Flags!G28</f>
        <v>0</v>
      </c>
      <c r="H11" s="208">
        <f>+Flags!H28</f>
        <v>1</v>
      </c>
      <c r="I11" s="208">
        <f>+Flags!I28</f>
        <v>1</v>
      </c>
      <c r="J11" s="208">
        <f>+Flags!J28</f>
        <v>1</v>
      </c>
      <c r="K11" s="208">
        <f>+Flags!K28</f>
        <v>0.66575342465753429</v>
      </c>
      <c r="L11" s="208">
        <f>+Flags!L28</f>
        <v>0</v>
      </c>
      <c r="M11" s="208">
        <f>+Flags!M28</f>
        <v>0</v>
      </c>
      <c r="N11" s="208">
        <f>+Flags!N28</f>
        <v>0</v>
      </c>
      <c r="O11" s="208">
        <f>+Flags!O28</f>
        <v>0</v>
      </c>
      <c r="P11" s="208">
        <f>+Flags!P28</f>
        <v>0</v>
      </c>
      <c r="Q11" s="208">
        <f>+Flags!Q28</f>
        <v>0</v>
      </c>
      <c r="R11" s="208">
        <f>+Flags!R28</f>
        <v>0</v>
      </c>
      <c r="S11" s="208">
        <f>+Flags!S28</f>
        <v>0</v>
      </c>
      <c r="T11" s="208">
        <f>+Flags!T28</f>
        <v>0</v>
      </c>
      <c r="U11" s="208">
        <f>+Flags!U28</f>
        <v>0</v>
      </c>
      <c r="V11" s="208">
        <f>+Flags!V28</f>
        <v>0</v>
      </c>
      <c r="W11" s="208">
        <f>+Flags!W28</f>
        <v>0</v>
      </c>
      <c r="X11" s="208">
        <f>+Flags!X28</f>
        <v>0</v>
      </c>
      <c r="Y11" s="208">
        <f>+Flags!Y28</f>
        <v>0</v>
      </c>
      <c r="Z11" s="208">
        <f>+Flags!Z28</f>
        <v>0</v>
      </c>
      <c r="AA11" s="208">
        <f>+Flags!AA28</f>
        <v>0</v>
      </c>
      <c r="AB11" s="208">
        <f>+Flags!AB28</f>
        <v>0</v>
      </c>
      <c r="AC11" s="208">
        <f>+Flags!AC28</f>
        <v>0</v>
      </c>
      <c r="AD11" s="208">
        <f>+Flags!AD28</f>
        <v>0</v>
      </c>
      <c r="AE11" s="208">
        <f>+Flags!AE28</f>
        <v>0</v>
      </c>
      <c r="AF11" s="208">
        <f>+Flags!AF28</f>
        <v>0</v>
      </c>
      <c r="AG11" s="208">
        <f>+Flags!AG28</f>
        <v>0</v>
      </c>
      <c r="AH11" s="208">
        <f>+Flags!AH28</f>
        <v>0</v>
      </c>
      <c r="AI11" s="208">
        <f>+Flags!AI28</f>
        <v>0</v>
      </c>
      <c r="AJ11" s="208">
        <f>+Flags!AJ28</f>
        <v>0</v>
      </c>
      <c r="AK11" s="208">
        <f>+Flags!AK28</f>
        <v>0</v>
      </c>
      <c r="AL11" s="208">
        <f>+Flags!AL28</f>
        <v>0</v>
      </c>
      <c r="AM11" s="208">
        <f>+Flags!AM28</f>
        <v>0</v>
      </c>
      <c r="AN11" s="208">
        <f>+Flags!AN28</f>
        <v>0</v>
      </c>
      <c r="AO11" s="208">
        <f>+Flags!AO28</f>
        <v>0</v>
      </c>
      <c r="AP11" s="208">
        <f>+Flags!AP28</f>
        <v>0</v>
      </c>
      <c r="AQ11" s="208">
        <f>+Flags!AQ28</f>
        <v>0</v>
      </c>
      <c r="AR11" s="208">
        <f>+Flags!AR28</f>
        <v>0</v>
      </c>
      <c r="AS11" s="208">
        <f>+Flags!AS28</f>
        <v>0</v>
      </c>
      <c r="AT11" s="208">
        <f>+Flags!AT28</f>
        <v>0</v>
      </c>
      <c r="AU11" s="208">
        <f>+Flags!AU28</f>
        <v>0</v>
      </c>
      <c r="AV11" s="208">
        <f>+Flags!AV28</f>
        <v>0</v>
      </c>
    </row>
    <row r="12" spans="1:58" x14ac:dyDescent="0.2">
      <c r="B12" s="206" t="str">
        <f>+Flags!B52</f>
        <v>Factor de Actualización USD 2021</v>
      </c>
      <c r="C12" s="2"/>
      <c r="D12" s="2"/>
      <c r="E12" s="2"/>
      <c r="F12" s="2"/>
      <c r="G12" s="207">
        <f>+Flags!G52</f>
        <v>1.1286659999999999</v>
      </c>
      <c r="H12" s="207">
        <f>+Flags!H52</f>
        <v>1.169297976</v>
      </c>
      <c r="I12" s="207">
        <f>+Flags!I52</f>
        <v>1.188006743616</v>
      </c>
      <c r="J12" s="207">
        <f>+Flags!J52</f>
        <v>1.2129548852319358</v>
      </c>
      <c r="K12" s="207">
        <f>+Flags!K52</f>
        <v>1.2384269378218065</v>
      </c>
      <c r="L12" s="207">
        <f>+Flags!L52</f>
        <v>1.2644339035160643</v>
      </c>
      <c r="M12" s="207">
        <f>+Flags!M52</f>
        <v>1.2909870154899015</v>
      </c>
      <c r="N12" s="207">
        <f>+Flags!N52</f>
        <v>1.3180977428151892</v>
      </c>
      <c r="O12" s="207">
        <f>+Flags!O52</f>
        <v>1.345777795414308</v>
      </c>
      <c r="P12" s="207">
        <f>+Flags!P52</f>
        <v>1.3740391291180083</v>
      </c>
      <c r="Q12" s="207">
        <f>+Flags!Q52</f>
        <v>1.4028939508294864</v>
      </c>
      <c r="R12" s="207">
        <f>+Flags!R52</f>
        <v>1.4323547237969054</v>
      </c>
      <c r="S12" s="207">
        <f>+Flags!S52</f>
        <v>1.4624341729966404</v>
      </c>
      <c r="T12" s="207">
        <f>+Flags!T52</f>
        <v>1.4931452906295697</v>
      </c>
      <c r="U12" s="207">
        <f>+Flags!U52</f>
        <v>1.5245013417327906</v>
      </c>
      <c r="V12" s="207">
        <f>+Flags!V52</f>
        <v>1.556515869909179</v>
      </c>
      <c r="W12" s="207">
        <f>+Flags!W52</f>
        <v>1.5892027031772715</v>
      </c>
      <c r="X12" s="207">
        <f>+Flags!X52</f>
        <v>1.6225759599439942</v>
      </c>
      <c r="Y12" s="207">
        <f>+Flags!Y52</f>
        <v>1.6566500551028178</v>
      </c>
      <c r="Z12" s="207">
        <f>+Flags!Z52</f>
        <v>1.6914397062599769</v>
      </c>
      <c r="AA12" s="207">
        <f>+Flags!AA52</f>
        <v>1.7269599400914362</v>
      </c>
      <c r="AB12" s="207">
        <f>+Flags!AB52</f>
        <v>1.7632260988333561</v>
      </c>
      <c r="AC12" s="207">
        <f>+Flags!AC52</f>
        <v>1.8002538469088565</v>
      </c>
      <c r="AD12" s="207">
        <f>+Flags!AD52</f>
        <v>1.8380591776939423</v>
      </c>
      <c r="AE12" s="207">
        <f>+Flags!AE52</f>
        <v>1.876658420425515</v>
      </c>
      <c r="AF12" s="207">
        <f>+Flags!AF52</f>
        <v>1.9160682472544506</v>
      </c>
      <c r="AG12" s="207">
        <f>+Flags!AG52</f>
        <v>1.9563056804467938</v>
      </c>
      <c r="AH12" s="207">
        <f>+Flags!AH52</f>
        <v>1.9973880997361761</v>
      </c>
      <c r="AI12" s="207">
        <f>+Flags!AI52</f>
        <v>2.0393332498306358</v>
      </c>
      <c r="AJ12" s="207">
        <f>+Flags!AJ52</f>
        <v>2.0821592480770788</v>
      </c>
      <c r="AK12" s="207">
        <f>+Flags!AK52</f>
        <v>2.1258845922866971</v>
      </c>
      <c r="AL12" s="207">
        <f>+Flags!AL52</f>
        <v>2.1705281687247178</v>
      </c>
      <c r="AM12" s="207">
        <f>+Flags!AM52</f>
        <v>2.2161092602679364</v>
      </c>
      <c r="AN12" s="207">
        <f>+Flags!AN52</f>
        <v>2.2626475547335629</v>
      </c>
      <c r="AO12" s="207">
        <f>+Flags!AO52</f>
        <v>2.3101631533829674</v>
      </c>
      <c r="AP12" s="207">
        <f>+Flags!AP52</f>
        <v>2.3586765796040097</v>
      </c>
      <c r="AQ12" s="207">
        <f>+Flags!AQ52</f>
        <v>2.4082087877756937</v>
      </c>
      <c r="AR12" s="207">
        <f>+Flags!AR52</f>
        <v>2.4587811723189832</v>
      </c>
      <c r="AS12" s="207">
        <f>+Flags!AS52</f>
        <v>2.5104155769376817</v>
      </c>
      <c r="AT12" s="207">
        <f>+Flags!AT52</f>
        <v>2.5631343040533729</v>
      </c>
      <c r="AU12" s="207">
        <f>+Flags!AU52</f>
        <v>2.6169601244384935</v>
      </c>
      <c r="AV12" s="207">
        <f>+Flags!AV52</f>
        <v>2.6719162870517015</v>
      </c>
      <c r="AW12" s="52"/>
      <c r="AX12" s="52"/>
      <c r="AY12" s="52"/>
      <c r="AZ12" s="52"/>
      <c r="BA12" s="52"/>
      <c r="BB12" s="52"/>
      <c r="BC12" s="52"/>
      <c r="BD12" s="52"/>
      <c r="BE12" s="52"/>
      <c r="BF12" s="52"/>
    </row>
    <row r="13" spans="1:58" x14ac:dyDescent="0.2">
      <c r="B13" s="2" t="str">
        <f>+Flags!B14</f>
        <v>Periodo de Concesión</v>
      </c>
      <c r="C13" s="2"/>
      <c r="D13" s="2"/>
      <c r="E13" s="2"/>
      <c r="F13" s="2"/>
      <c r="G13" s="160">
        <f>+Flags!G14</f>
        <v>1</v>
      </c>
      <c r="H13" s="160">
        <f>+Flags!H14</f>
        <v>1</v>
      </c>
      <c r="I13" s="160">
        <f>+Flags!I14</f>
        <v>1</v>
      </c>
      <c r="J13" s="160">
        <f>+Flags!J14</f>
        <v>1</v>
      </c>
      <c r="K13" s="160">
        <f>+Flags!K14</f>
        <v>1</v>
      </c>
      <c r="L13" s="160">
        <f>+Flags!L14</f>
        <v>1</v>
      </c>
      <c r="M13" s="160">
        <f>+Flags!M14</f>
        <v>1</v>
      </c>
      <c r="N13" s="160">
        <f>+Flags!N14</f>
        <v>1</v>
      </c>
      <c r="O13" s="160">
        <f>+Flags!O14</f>
        <v>1</v>
      </c>
      <c r="P13" s="160">
        <f>+Flags!P14</f>
        <v>1</v>
      </c>
      <c r="Q13" s="160">
        <f>+Flags!Q14</f>
        <v>1</v>
      </c>
      <c r="R13" s="160">
        <f>+Flags!R14</f>
        <v>1</v>
      </c>
      <c r="S13" s="160">
        <f>+Flags!S14</f>
        <v>1</v>
      </c>
      <c r="T13" s="160">
        <f>+Flags!T14</f>
        <v>1</v>
      </c>
      <c r="U13" s="160">
        <f>+Flags!U14</f>
        <v>1</v>
      </c>
      <c r="V13" s="160">
        <f>+Flags!V14</f>
        <v>1</v>
      </c>
      <c r="W13" s="160">
        <f>+Flags!W14</f>
        <v>1</v>
      </c>
      <c r="X13" s="160">
        <f>+Flags!X14</f>
        <v>1</v>
      </c>
      <c r="Y13" s="160">
        <f>+Flags!Y14</f>
        <v>1</v>
      </c>
      <c r="Z13" s="160">
        <f>+Flags!Z14</f>
        <v>1</v>
      </c>
      <c r="AA13" s="160">
        <f>+Flags!AA14</f>
        <v>1</v>
      </c>
      <c r="AB13" s="160">
        <f>+Flags!AB14</f>
        <v>1</v>
      </c>
      <c r="AC13" s="160">
        <f>+Flags!AC14</f>
        <v>1</v>
      </c>
      <c r="AD13" s="160">
        <f>+Flags!AD14</f>
        <v>1</v>
      </c>
      <c r="AE13" s="160">
        <f>+Flags!AE14</f>
        <v>1</v>
      </c>
      <c r="AF13" s="160">
        <f>+Flags!AF14</f>
        <v>1</v>
      </c>
      <c r="AG13" s="160">
        <f>+Flags!AG14</f>
        <v>1</v>
      </c>
      <c r="AH13" s="160">
        <f>+Flags!AH14</f>
        <v>1</v>
      </c>
      <c r="AI13" s="160">
        <f>+Flags!AI14</f>
        <v>1</v>
      </c>
      <c r="AJ13" s="160">
        <f>+Flags!AJ14</f>
        <v>1</v>
      </c>
      <c r="AK13" s="160">
        <f>+Flags!AK14</f>
        <v>0</v>
      </c>
      <c r="AL13" s="160">
        <f>+Flags!AL14</f>
        <v>0</v>
      </c>
      <c r="AM13" s="160">
        <f>+Flags!AM14</f>
        <v>0</v>
      </c>
      <c r="AN13" s="160">
        <f>+Flags!AN14</f>
        <v>0</v>
      </c>
      <c r="AO13" s="160">
        <f>+Flags!AO14</f>
        <v>0</v>
      </c>
      <c r="AP13" s="160">
        <f>+Flags!AP14</f>
        <v>0</v>
      </c>
      <c r="AQ13" s="160">
        <f>+Flags!AQ14</f>
        <v>0</v>
      </c>
      <c r="AR13" s="160">
        <f>+Flags!AR14</f>
        <v>0</v>
      </c>
      <c r="AS13" s="160">
        <f>+Flags!AS14</f>
        <v>0</v>
      </c>
      <c r="AT13" s="160">
        <f>+Flags!AT14</f>
        <v>0</v>
      </c>
      <c r="AU13" s="160">
        <f>+Flags!AU14</f>
        <v>0</v>
      </c>
      <c r="AV13" s="160">
        <f>+Flags!AV14</f>
        <v>0</v>
      </c>
    </row>
    <row r="14" spans="1:58" x14ac:dyDescent="0.2">
      <c r="B14" s="2" t="str">
        <f>+Flags!B23</f>
        <v>Periodo de Construcción completa</v>
      </c>
      <c r="C14" s="2"/>
      <c r="D14" s="2"/>
      <c r="E14" s="2"/>
      <c r="F14" s="2"/>
      <c r="G14" s="160">
        <f>+Flags!G23</f>
        <v>0</v>
      </c>
      <c r="H14" s="160">
        <f>+Flags!H23</f>
        <v>1</v>
      </c>
      <c r="I14" s="160">
        <f>+Flags!I23</f>
        <v>1</v>
      </c>
      <c r="J14" s="160">
        <f>+Flags!J23</f>
        <v>1</v>
      </c>
      <c r="K14" s="160">
        <f>+Flags!K23</f>
        <v>1</v>
      </c>
      <c r="L14" s="160">
        <f>+Flags!L23</f>
        <v>0</v>
      </c>
      <c r="M14" s="160">
        <f>+Flags!M23</f>
        <v>0</v>
      </c>
      <c r="N14" s="160">
        <f>+Flags!N23</f>
        <v>0</v>
      </c>
      <c r="O14" s="160">
        <f>+Flags!O23</f>
        <v>0</v>
      </c>
      <c r="P14" s="160">
        <f>+Flags!P23</f>
        <v>0</v>
      </c>
      <c r="Q14" s="160">
        <f>+Flags!Q23</f>
        <v>0</v>
      </c>
      <c r="R14" s="160">
        <f>+Flags!R23</f>
        <v>0</v>
      </c>
      <c r="S14" s="160">
        <f>+Flags!S23</f>
        <v>0</v>
      </c>
      <c r="T14" s="160">
        <f>+Flags!T23</f>
        <v>0</v>
      </c>
      <c r="U14" s="160">
        <f>+Flags!U23</f>
        <v>0</v>
      </c>
      <c r="V14" s="160">
        <f>+Flags!V23</f>
        <v>0</v>
      </c>
      <c r="W14" s="160">
        <f>+Flags!W23</f>
        <v>0</v>
      </c>
      <c r="X14" s="160">
        <f>+Flags!X23</f>
        <v>0</v>
      </c>
      <c r="Y14" s="160">
        <f>+Flags!Y23</f>
        <v>0</v>
      </c>
      <c r="Z14" s="160">
        <f>+Flags!Z23</f>
        <v>0</v>
      </c>
      <c r="AA14" s="160">
        <f>+Flags!AA23</f>
        <v>0</v>
      </c>
      <c r="AB14" s="160">
        <f>+Flags!AB23</f>
        <v>0</v>
      </c>
      <c r="AC14" s="160">
        <f>+Flags!AC23</f>
        <v>0</v>
      </c>
      <c r="AD14" s="160">
        <f>+Flags!AD23</f>
        <v>0</v>
      </c>
      <c r="AE14" s="160">
        <f>+Flags!AE23</f>
        <v>0</v>
      </c>
      <c r="AF14" s="160">
        <f>+Flags!AF23</f>
        <v>0</v>
      </c>
      <c r="AG14" s="160">
        <f>+Flags!AG23</f>
        <v>0</v>
      </c>
      <c r="AH14" s="160">
        <f>+Flags!AH23</f>
        <v>0</v>
      </c>
      <c r="AI14" s="160">
        <f>+Flags!AI23</f>
        <v>0</v>
      </c>
      <c r="AJ14" s="160">
        <f>+Flags!AJ23</f>
        <v>0</v>
      </c>
      <c r="AK14" s="160">
        <f>+Flags!AK23</f>
        <v>0</v>
      </c>
      <c r="AL14" s="160">
        <f>+Flags!AL23</f>
        <v>0</v>
      </c>
      <c r="AM14" s="160">
        <f>+Flags!AM23</f>
        <v>0</v>
      </c>
      <c r="AN14" s="160">
        <f>+Flags!AN23</f>
        <v>0</v>
      </c>
      <c r="AO14" s="160">
        <f>+Flags!AO23</f>
        <v>0</v>
      </c>
      <c r="AP14" s="160">
        <f>+Flags!AP23</f>
        <v>0</v>
      </c>
      <c r="AQ14" s="160">
        <f>+Flags!AQ23</f>
        <v>0</v>
      </c>
      <c r="AR14" s="160">
        <f>+Flags!AR23</f>
        <v>0</v>
      </c>
      <c r="AS14" s="160">
        <f>+Flags!AS23</f>
        <v>0</v>
      </c>
      <c r="AT14" s="160">
        <f>+Flags!AT23</f>
        <v>0</v>
      </c>
      <c r="AU14" s="160">
        <f>+Flags!AU23</f>
        <v>0</v>
      </c>
      <c r="AV14" s="160">
        <f>+Flags!AV23</f>
        <v>0</v>
      </c>
    </row>
    <row r="15" spans="1:58" x14ac:dyDescent="0.2">
      <c r="B15" s="2" t="str">
        <f>+Flags!B32</f>
        <v>Periodo de Operación completa</v>
      </c>
      <c r="C15" s="2"/>
      <c r="D15" s="2"/>
      <c r="E15" s="2"/>
      <c r="F15" s="2"/>
      <c r="G15" s="160">
        <f>+Flags!G32</f>
        <v>0</v>
      </c>
      <c r="H15" s="160">
        <f>+Flags!H32</f>
        <v>0</v>
      </c>
      <c r="I15" s="160">
        <f>+Flags!I32</f>
        <v>0</v>
      </c>
      <c r="J15" s="160">
        <f>+Flags!J32</f>
        <v>0</v>
      </c>
      <c r="K15" s="160">
        <f>+Flags!K32</f>
        <v>1</v>
      </c>
      <c r="L15" s="160">
        <f>+Flags!L32</f>
        <v>1</v>
      </c>
      <c r="M15" s="160">
        <f>+Flags!M32</f>
        <v>1</v>
      </c>
      <c r="N15" s="160">
        <f>+Flags!N32</f>
        <v>1</v>
      </c>
      <c r="O15" s="160">
        <f>+Flags!O32</f>
        <v>1</v>
      </c>
      <c r="P15" s="160">
        <f>+Flags!P32</f>
        <v>1</v>
      </c>
      <c r="Q15" s="160">
        <f>+Flags!Q32</f>
        <v>1</v>
      </c>
      <c r="R15" s="160">
        <f>+Flags!R32</f>
        <v>1</v>
      </c>
      <c r="S15" s="160">
        <f>+Flags!S32</f>
        <v>1</v>
      </c>
      <c r="T15" s="160">
        <f>+Flags!T32</f>
        <v>1</v>
      </c>
      <c r="U15" s="160">
        <f>+Flags!U32</f>
        <v>1</v>
      </c>
      <c r="V15" s="160">
        <f>+Flags!V32</f>
        <v>1</v>
      </c>
      <c r="W15" s="160">
        <f>+Flags!W32</f>
        <v>1</v>
      </c>
      <c r="X15" s="160">
        <f>+Flags!X32</f>
        <v>1</v>
      </c>
      <c r="Y15" s="160">
        <f>+Flags!Y32</f>
        <v>1</v>
      </c>
      <c r="Z15" s="160">
        <f>+Flags!Z32</f>
        <v>1</v>
      </c>
      <c r="AA15" s="160">
        <f>+Flags!AA32</f>
        <v>1</v>
      </c>
      <c r="AB15" s="160">
        <f>+Flags!AB32</f>
        <v>1</v>
      </c>
      <c r="AC15" s="160">
        <f>+Flags!AC32</f>
        <v>1</v>
      </c>
      <c r="AD15" s="160">
        <f>+Flags!AD32</f>
        <v>1</v>
      </c>
      <c r="AE15" s="160">
        <f>+Flags!AE32</f>
        <v>1</v>
      </c>
      <c r="AF15" s="160">
        <f>+Flags!AF32</f>
        <v>1</v>
      </c>
      <c r="AG15" s="160">
        <f>+Flags!AG32</f>
        <v>1</v>
      </c>
      <c r="AH15" s="160">
        <f>+Flags!AH32</f>
        <v>1</v>
      </c>
      <c r="AI15" s="160">
        <f>+Flags!AI32</f>
        <v>1</v>
      </c>
      <c r="AJ15" s="160">
        <f>+Flags!AJ32</f>
        <v>1</v>
      </c>
      <c r="AK15" s="160">
        <f>+Flags!AK32</f>
        <v>0</v>
      </c>
      <c r="AL15" s="160">
        <f>+Flags!AL32</f>
        <v>0</v>
      </c>
      <c r="AM15" s="160">
        <f>+Flags!AM32</f>
        <v>0</v>
      </c>
      <c r="AN15" s="160">
        <f>+Flags!AN32</f>
        <v>0</v>
      </c>
      <c r="AO15" s="160">
        <f>+Flags!AO32</f>
        <v>0</v>
      </c>
      <c r="AP15" s="160">
        <f>+Flags!AP32</f>
        <v>0</v>
      </c>
      <c r="AQ15" s="160">
        <f>+Flags!AQ32</f>
        <v>0</v>
      </c>
      <c r="AR15" s="160">
        <f>+Flags!AR32</f>
        <v>0</v>
      </c>
      <c r="AS15" s="160">
        <f>+Flags!AS32</f>
        <v>0</v>
      </c>
      <c r="AT15" s="160">
        <f>+Flags!AT32</f>
        <v>0</v>
      </c>
      <c r="AU15" s="160">
        <f>+Flags!AU32</f>
        <v>0</v>
      </c>
      <c r="AV15" s="160">
        <f>+Flags!AV32</f>
        <v>0</v>
      </c>
    </row>
    <row r="16" spans="1:58" x14ac:dyDescent="0.2">
      <c r="B16" s="2"/>
      <c r="C16" s="2"/>
      <c r="D16" s="2"/>
      <c r="E16" s="2"/>
      <c r="F16" s="2"/>
      <c r="G16" s="2"/>
      <c r="H16" s="2"/>
      <c r="I16" s="2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U16" s="2"/>
      <c r="V16" s="2"/>
      <c r="W16" s="2"/>
      <c r="X16" s="2"/>
      <c r="Y16" s="2"/>
      <c r="Z16" s="2"/>
      <c r="AA16" s="2"/>
      <c r="AB16" s="2"/>
      <c r="AC16" s="2"/>
      <c r="AD16" s="2"/>
      <c r="AE16" s="2"/>
      <c r="AF16" s="2"/>
      <c r="AG16" s="2"/>
      <c r="AH16" s="2"/>
      <c r="AI16" s="2"/>
      <c r="AJ16" s="2"/>
      <c r="AK16" s="2"/>
      <c r="AL16" s="2"/>
      <c r="AM16" s="2"/>
      <c r="AN16" s="2"/>
      <c r="AO16" s="2"/>
      <c r="AP16" s="2"/>
      <c r="AQ16" s="2"/>
      <c r="AR16" s="2"/>
      <c r="AS16" s="2"/>
      <c r="AT16" s="2"/>
      <c r="AU16" s="2"/>
      <c r="AV16" s="2"/>
    </row>
    <row r="17" spans="1:58" ht="14.25" customHeight="1" x14ac:dyDescent="0.2">
      <c r="A17" s="26"/>
      <c r="B17" s="169" t="s">
        <v>60</v>
      </c>
      <c r="C17" s="169"/>
      <c r="D17" s="169"/>
      <c r="E17" s="169"/>
      <c r="F17" s="169"/>
      <c r="G17" s="169"/>
      <c r="H17" s="169"/>
      <c r="I17" s="169"/>
      <c r="J17" s="169"/>
      <c r="K17" s="169"/>
      <c r="L17" s="169"/>
      <c r="M17" s="169"/>
      <c r="N17" s="169"/>
      <c r="O17" s="169"/>
      <c r="P17" s="169"/>
      <c r="Q17" s="169"/>
      <c r="R17" s="169"/>
      <c r="S17" s="169"/>
      <c r="T17" s="169"/>
      <c r="U17" s="169"/>
      <c r="V17" s="169"/>
      <c r="W17" s="169"/>
      <c r="X17" s="169"/>
      <c r="Y17" s="169"/>
      <c r="Z17" s="169"/>
      <c r="AA17" s="169"/>
      <c r="AB17" s="169"/>
      <c r="AC17" s="169"/>
      <c r="AD17" s="169"/>
      <c r="AE17" s="169"/>
      <c r="AF17" s="169"/>
      <c r="AG17" s="169"/>
      <c r="AH17" s="169"/>
      <c r="AI17" s="169"/>
      <c r="AJ17" s="169"/>
      <c r="AK17" s="169"/>
      <c r="AL17" s="169"/>
      <c r="AM17" s="169"/>
      <c r="AN17" s="169"/>
      <c r="AO17" s="169"/>
      <c r="AP17" s="169"/>
      <c r="AQ17" s="169"/>
      <c r="AR17" s="169"/>
      <c r="AS17" s="169"/>
      <c r="AT17" s="169"/>
      <c r="AU17" s="169"/>
      <c r="AV17" s="169"/>
      <c r="AW17" s="57"/>
      <c r="AX17" s="57"/>
      <c r="AY17" s="57"/>
      <c r="AZ17" s="57"/>
      <c r="BA17" s="57"/>
      <c r="BB17" s="57"/>
      <c r="BC17" s="57"/>
      <c r="BD17" s="57"/>
      <c r="BE17" s="57"/>
      <c r="BF17" s="57"/>
    </row>
    <row r="18" spans="1:58" x14ac:dyDescent="0.2">
      <c r="B18" s="2"/>
      <c r="C18" s="2"/>
      <c r="D18" s="2"/>
      <c r="E18" s="2"/>
      <c r="F18" s="2"/>
      <c r="G18" s="2"/>
      <c r="H18" s="2"/>
      <c r="I18" s="2"/>
      <c r="J18" s="2"/>
      <c r="K18" s="2"/>
      <c r="L18" s="2"/>
      <c r="M18" s="2"/>
      <c r="N18" s="2"/>
      <c r="O18" s="2"/>
      <c r="P18" s="2"/>
      <c r="Q18" s="2"/>
      <c r="R18" s="2"/>
      <c r="S18" s="2"/>
      <c r="T18" s="2"/>
      <c r="U18" s="2"/>
      <c r="V18" s="2"/>
      <c r="W18" s="2"/>
      <c r="X18" s="2"/>
      <c r="Y18" s="2"/>
      <c r="Z18" s="2"/>
      <c r="AA18" s="2"/>
      <c r="AB18" s="2"/>
      <c r="AC18" s="2"/>
      <c r="AD18" s="2"/>
      <c r="AE18" s="2"/>
      <c r="AF18" s="2"/>
      <c r="AG18" s="2"/>
      <c r="AH18" s="2"/>
      <c r="AI18" s="2"/>
      <c r="AJ18" s="2"/>
      <c r="AK18" s="2"/>
      <c r="AL18" s="2"/>
      <c r="AM18" s="2"/>
      <c r="AN18" s="2"/>
      <c r="AO18" s="2"/>
      <c r="AP18" s="2"/>
      <c r="AQ18" s="2"/>
      <c r="AR18" s="2"/>
      <c r="AS18" s="2"/>
      <c r="AT18" s="2"/>
      <c r="AU18" s="2"/>
      <c r="AV18" s="2"/>
    </row>
    <row r="19" spans="1:58" x14ac:dyDescent="0.2">
      <c r="B19" s="2" t="s">
        <v>494</v>
      </c>
      <c r="D19" s="378">
        <f>+SUM(D20:D24)</f>
        <v>155.03</v>
      </c>
      <c r="E19" s="2"/>
      <c r="F19" s="2"/>
      <c r="G19" s="2"/>
      <c r="H19" s="2"/>
      <c r="I19" s="2"/>
      <c r="J19" s="2"/>
      <c r="K19" s="2"/>
      <c r="L19" s="2"/>
      <c r="M19" s="2"/>
      <c r="N19" s="2"/>
      <c r="O19" s="2"/>
      <c r="P19" s="2"/>
      <c r="Q19" s="2"/>
      <c r="R19" s="2"/>
      <c r="S19" s="2"/>
      <c r="T19" s="2"/>
      <c r="U19" s="2"/>
      <c r="V19" s="2"/>
      <c r="W19" s="2"/>
      <c r="X19" s="2"/>
      <c r="Y19" s="2"/>
      <c r="Z19" s="2"/>
      <c r="AA19" s="2"/>
      <c r="AB19" s="2"/>
      <c r="AC19" s="2"/>
      <c r="AD19" s="2"/>
      <c r="AE19" s="2"/>
      <c r="AF19" s="2"/>
      <c r="AG19" s="2"/>
      <c r="AH19" s="2"/>
      <c r="AI19" s="2"/>
      <c r="AJ19" s="2"/>
      <c r="AK19" s="2"/>
      <c r="AL19" s="2"/>
      <c r="AM19" s="2"/>
      <c r="AN19" s="2"/>
      <c r="AO19" s="2"/>
      <c r="AP19" s="2"/>
      <c r="AQ19" s="2"/>
      <c r="AR19" s="2"/>
      <c r="AS19" s="2"/>
      <c r="AT19" s="2"/>
      <c r="AU19" s="2"/>
      <c r="AV19" s="2"/>
    </row>
    <row r="20" spans="1:58" x14ac:dyDescent="0.2">
      <c r="B20" s="377" t="s">
        <v>245</v>
      </c>
      <c r="D20" s="358">
        <f>+TS!D178</f>
        <v>13.1</v>
      </c>
      <c r="E20" s="2"/>
      <c r="F20" s="2"/>
      <c r="G20" s="2"/>
      <c r="H20" s="2"/>
      <c r="I20" s="2"/>
      <c r="J20" s="2"/>
      <c r="K20" s="2"/>
      <c r="L20" s="2"/>
      <c r="M20" s="2"/>
      <c r="N20" s="2"/>
      <c r="O20" s="2"/>
      <c r="P20" s="2"/>
      <c r="Q20" s="2"/>
      <c r="R20" s="2"/>
      <c r="S20" s="2"/>
      <c r="T20" s="2"/>
      <c r="U20" s="2"/>
      <c r="V20" s="2"/>
      <c r="W20" s="2"/>
      <c r="X20" s="2"/>
      <c r="Y20" s="2"/>
      <c r="Z20" s="2"/>
      <c r="AA20" s="2"/>
      <c r="AB20" s="2"/>
      <c r="AC20" s="2"/>
      <c r="AD20" s="2"/>
      <c r="AE20" s="2"/>
      <c r="AF20" s="2"/>
      <c r="AG20" s="2"/>
      <c r="AH20" s="2"/>
      <c r="AI20" s="2"/>
      <c r="AJ20" s="2"/>
      <c r="AK20" s="2"/>
      <c r="AL20" s="2"/>
      <c r="AM20" s="2"/>
      <c r="AN20" s="2"/>
      <c r="AO20" s="2"/>
      <c r="AP20" s="2"/>
      <c r="AQ20" s="2"/>
      <c r="AR20" s="2"/>
      <c r="AS20" s="2"/>
      <c r="AT20" s="2"/>
      <c r="AU20" s="2"/>
      <c r="AV20" s="2"/>
    </row>
    <row r="21" spans="1:58" x14ac:dyDescent="0.2">
      <c r="B21" s="377" t="s">
        <v>400</v>
      </c>
      <c r="D21" s="358">
        <f>+TS!D179</f>
        <v>44.16</v>
      </c>
      <c r="E21" s="2"/>
      <c r="F21" s="2"/>
      <c r="G21" s="2"/>
      <c r="H21" s="2"/>
      <c r="I21" s="2"/>
      <c r="J21" s="2"/>
      <c r="K21" s="2"/>
      <c r="L21" s="2"/>
      <c r="M21" s="2"/>
      <c r="N21" s="2"/>
      <c r="O21" s="2"/>
      <c r="P21" s="2"/>
      <c r="Q21" s="2"/>
      <c r="R21" s="2"/>
      <c r="S21" s="2"/>
      <c r="T21" s="2"/>
      <c r="U21" s="2"/>
      <c r="V21" s="2"/>
      <c r="W21" s="2"/>
      <c r="X21" s="2"/>
      <c r="Y21" s="2"/>
      <c r="Z21" s="2"/>
      <c r="AA21" s="2"/>
      <c r="AB21" s="2"/>
      <c r="AC21" s="2"/>
      <c r="AD21" s="2"/>
      <c r="AE21" s="2"/>
      <c r="AF21" s="2"/>
      <c r="AG21" s="2"/>
      <c r="AH21" s="2"/>
      <c r="AI21" s="2"/>
      <c r="AJ21" s="2"/>
      <c r="AK21" s="2"/>
      <c r="AL21" s="2"/>
      <c r="AM21" s="2"/>
      <c r="AN21" s="2"/>
      <c r="AO21" s="2"/>
      <c r="AP21" s="2"/>
      <c r="AQ21" s="2"/>
      <c r="AR21" s="2"/>
      <c r="AS21" s="2"/>
      <c r="AT21" s="2"/>
      <c r="AU21" s="2"/>
      <c r="AV21" s="2"/>
    </row>
    <row r="22" spans="1:58" x14ac:dyDescent="0.2">
      <c r="B22" s="377" t="s">
        <v>401</v>
      </c>
      <c r="D22" s="358">
        <f>+TS!D180</f>
        <v>51.5</v>
      </c>
      <c r="E22" s="2"/>
      <c r="F22" s="2"/>
      <c r="G22" s="2"/>
      <c r="H22" s="2"/>
      <c r="I22" s="2"/>
      <c r="J22" s="2"/>
      <c r="K22" s="2"/>
      <c r="L22" s="2"/>
      <c r="M22" s="2"/>
      <c r="N22" s="2"/>
      <c r="O22" s="2"/>
      <c r="P22" s="2"/>
      <c r="Q22" s="2"/>
      <c r="R22" s="2"/>
      <c r="S22" s="2"/>
      <c r="T22" s="2"/>
      <c r="U22" s="2"/>
      <c r="V22" s="2"/>
      <c r="W22" s="2"/>
      <c r="X22" s="2"/>
      <c r="Y22" s="2"/>
      <c r="Z22" s="2"/>
      <c r="AA22" s="2"/>
      <c r="AB22" s="2"/>
      <c r="AC22" s="2"/>
      <c r="AD22" s="2"/>
      <c r="AE22" s="2"/>
      <c r="AF22" s="2"/>
      <c r="AG22" s="2"/>
      <c r="AH22" s="2"/>
      <c r="AI22" s="2"/>
      <c r="AJ22" s="2"/>
      <c r="AK22" s="2"/>
      <c r="AL22" s="2"/>
      <c r="AM22" s="2"/>
      <c r="AN22" s="2"/>
      <c r="AO22" s="2"/>
      <c r="AP22" s="2"/>
      <c r="AQ22" s="2"/>
      <c r="AR22" s="2"/>
      <c r="AS22" s="2"/>
      <c r="AT22" s="2"/>
      <c r="AU22" s="2"/>
      <c r="AV22" s="2"/>
    </row>
    <row r="23" spans="1:58" x14ac:dyDescent="0.2">
      <c r="B23" s="377" t="s">
        <v>402</v>
      </c>
      <c r="D23" s="358">
        <f>+TS!D181</f>
        <v>20.87</v>
      </c>
      <c r="E23" s="2"/>
      <c r="F23" s="2"/>
      <c r="G23" s="2"/>
      <c r="H23" s="2"/>
      <c r="I23" s="2"/>
      <c r="J23" s="2"/>
      <c r="K23" s="2"/>
      <c r="L23" s="2"/>
      <c r="M23" s="2"/>
      <c r="N23" s="2"/>
      <c r="O23" s="2"/>
      <c r="P23" s="2"/>
      <c r="Q23" s="2"/>
      <c r="R23" s="2"/>
      <c r="S23" s="2"/>
      <c r="T23" s="2"/>
      <c r="U23" s="2"/>
      <c r="V23" s="2"/>
      <c r="W23" s="2"/>
      <c r="X23" s="2"/>
      <c r="Y23" s="2"/>
      <c r="Z23" s="2"/>
      <c r="AA23" s="2"/>
      <c r="AB23" s="2"/>
      <c r="AC23" s="2"/>
      <c r="AD23" s="2"/>
      <c r="AE23" s="2"/>
      <c r="AF23" s="2"/>
      <c r="AG23" s="2"/>
      <c r="AH23" s="2"/>
      <c r="AI23" s="2"/>
      <c r="AJ23" s="2"/>
      <c r="AK23" s="2"/>
      <c r="AL23" s="2"/>
      <c r="AM23" s="2"/>
      <c r="AN23" s="2"/>
      <c r="AO23" s="2"/>
      <c r="AP23" s="2"/>
      <c r="AQ23" s="2"/>
      <c r="AR23" s="2"/>
      <c r="AS23" s="2"/>
      <c r="AT23" s="2"/>
      <c r="AU23" s="2"/>
      <c r="AV23" s="2"/>
    </row>
    <row r="24" spans="1:58" x14ac:dyDescent="0.2">
      <c r="B24" s="377" t="s">
        <v>249</v>
      </c>
      <c r="D24" s="358">
        <f>+TS!D182</f>
        <v>25.4</v>
      </c>
      <c r="E24" s="2"/>
      <c r="F24" s="2"/>
      <c r="G24" s="2"/>
      <c r="H24" s="2"/>
      <c r="I24" s="2"/>
      <c r="J24" s="2"/>
      <c r="K24" s="2"/>
      <c r="L24" s="2"/>
      <c r="M24" s="2"/>
      <c r="N24" s="2"/>
      <c r="O24" s="2"/>
      <c r="P24" s="2"/>
      <c r="Q24" s="2"/>
      <c r="R24" s="2"/>
      <c r="S24" s="2"/>
      <c r="T24" s="2"/>
      <c r="U24" s="2"/>
      <c r="V24" s="2"/>
      <c r="W24" s="2"/>
      <c r="X24" s="2"/>
      <c r="Y24" s="2"/>
      <c r="Z24" s="2"/>
      <c r="AA24" s="2"/>
      <c r="AB24" s="2"/>
      <c r="AC24" s="2"/>
      <c r="AD24" s="2"/>
      <c r="AE24" s="2"/>
      <c r="AF24" s="2"/>
      <c r="AG24" s="2"/>
      <c r="AH24" s="2"/>
      <c r="AI24" s="2"/>
      <c r="AJ24" s="2"/>
      <c r="AK24" s="2"/>
      <c r="AL24" s="2"/>
      <c r="AM24" s="2"/>
      <c r="AN24" s="2"/>
      <c r="AO24" s="2"/>
      <c r="AP24" s="2"/>
      <c r="AQ24" s="2"/>
      <c r="AR24" s="2"/>
      <c r="AS24" s="2"/>
      <c r="AT24" s="2"/>
      <c r="AU24" s="2"/>
      <c r="AV24" s="2"/>
    </row>
    <row r="25" spans="1:58" x14ac:dyDescent="0.2">
      <c r="B25" s="2"/>
      <c r="C25" s="2"/>
      <c r="D25" s="2"/>
      <c r="E25" s="2"/>
      <c r="F25" s="2"/>
      <c r="G25" s="2"/>
      <c r="H25" s="2"/>
      <c r="I25" s="2"/>
      <c r="J25" s="2"/>
      <c r="K25" s="2"/>
      <c r="L25" s="2"/>
      <c r="M25" s="2"/>
      <c r="N25" s="2"/>
      <c r="O25" s="2"/>
      <c r="P25" s="2"/>
      <c r="Q25" s="2"/>
      <c r="R25" s="2"/>
      <c r="S25" s="2"/>
      <c r="T25" s="2"/>
      <c r="U25" s="2"/>
      <c r="V25" s="2"/>
      <c r="W25" s="2"/>
      <c r="X25" s="2"/>
      <c r="Y25" s="2"/>
      <c r="Z25" s="2"/>
      <c r="AA25" s="2"/>
      <c r="AB25" s="2"/>
      <c r="AC25" s="2"/>
      <c r="AD25" s="2"/>
      <c r="AE25" s="2"/>
      <c r="AF25" s="2"/>
      <c r="AG25" s="2"/>
      <c r="AH25" s="2"/>
      <c r="AI25" s="2"/>
      <c r="AJ25" s="2"/>
      <c r="AK25" s="2"/>
      <c r="AL25" s="2"/>
      <c r="AM25" s="2"/>
      <c r="AN25" s="2"/>
      <c r="AO25" s="2"/>
      <c r="AP25" s="2"/>
      <c r="AQ25" s="2"/>
      <c r="AR25" s="2"/>
      <c r="AS25" s="2"/>
      <c r="AT25" s="2"/>
      <c r="AU25" s="2"/>
      <c r="AV25" s="2"/>
    </row>
    <row r="26" spans="1:58" x14ac:dyDescent="0.2">
      <c r="B26" s="235" t="s">
        <v>552</v>
      </c>
      <c r="C26" s="379"/>
      <c r="D26" s="380"/>
      <c r="E26" s="380"/>
      <c r="F26" s="380"/>
      <c r="G26" s="380"/>
      <c r="H26" s="380"/>
      <c r="I26" s="380"/>
      <c r="J26" s="380"/>
      <c r="K26" s="380"/>
      <c r="L26" s="380"/>
      <c r="M26" s="380"/>
      <c r="N26" s="380"/>
      <c r="O26" s="380"/>
      <c r="P26" s="380"/>
      <c r="Q26" s="380"/>
      <c r="R26" s="380"/>
      <c r="S26" s="380"/>
      <c r="T26" s="380"/>
      <c r="U26" s="380"/>
      <c r="V26" s="380"/>
      <c r="W26" s="380"/>
      <c r="X26" s="380"/>
      <c r="Y26" s="380"/>
      <c r="Z26" s="380"/>
      <c r="AA26" s="380"/>
      <c r="AB26" s="380"/>
      <c r="AC26" s="380"/>
      <c r="AD26" s="380"/>
      <c r="AE26" s="380"/>
      <c r="AF26" s="380"/>
      <c r="AG26" s="380"/>
      <c r="AH26" s="380"/>
      <c r="AI26" s="380"/>
      <c r="AJ26" s="380"/>
      <c r="AK26" s="380"/>
      <c r="AL26" s="380"/>
      <c r="AM26" s="380"/>
      <c r="AN26" s="380"/>
      <c r="AO26" s="380"/>
      <c r="AP26" s="380"/>
      <c r="AQ26" s="380"/>
      <c r="AR26" s="380"/>
      <c r="AS26" s="380"/>
      <c r="AT26" s="380"/>
      <c r="AU26" s="380"/>
      <c r="AV26" s="380"/>
    </row>
    <row r="27" spans="1:58" x14ac:dyDescent="0.2">
      <c r="B27" s="2"/>
      <c r="C27" s="2"/>
      <c r="D27" s="2"/>
      <c r="E27" s="2"/>
      <c r="F27" s="2"/>
      <c r="G27" s="2"/>
      <c r="H27" s="2"/>
      <c r="I27" s="2"/>
      <c r="J27" s="2"/>
      <c r="K27" s="2"/>
      <c r="L27" s="2"/>
      <c r="M27" s="2"/>
      <c r="N27" s="2"/>
      <c r="O27" s="2"/>
      <c r="P27" s="2"/>
      <c r="Q27" s="2"/>
      <c r="R27" s="2"/>
      <c r="S27" s="2"/>
      <c r="T27" s="2"/>
      <c r="U27" s="2"/>
      <c r="V27" s="2"/>
      <c r="W27" s="2"/>
      <c r="X27" s="2"/>
      <c r="Y27" s="2"/>
      <c r="Z27" s="2"/>
      <c r="AA27" s="2"/>
      <c r="AB27" s="2"/>
      <c r="AC27" s="2"/>
      <c r="AD27" s="2"/>
      <c r="AE27" s="2"/>
      <c r="AF27" s="2"/>
      <c r="AG27" s="2"/>
      <c r="AH27" s="2"/>
      <c r="AI27" s="2"/>
      <c r="AJ27" s="2"/>
      <c r="AK27" s="2"/>
      <c r="AL27" s="2"/>
      <c r="AM27" s="2"/>
      <c r="AN27" s="2"/>
      <c r="AO27" s="2"/>
      <c r="AP27" s="2"/>
      <c r="AQ27" s="2"/>
      <c r="AR27" s="2"/>
      <c r="AS27" s="2"/>
      <c r="AT27" s="2"/>
      <c r="AU27" s="2"/>
      <c r="AV27" s="2"/>
    </row>
    <row r="28" spans="1:58" x14ac:dyDescent="0.2">
      <c r="B28" s="2" t="s">
        <v>28</v>
      </c>
      <c r="C28" s="2"/>
      <c r="D28" s="2"/>
      <c r="E28" s="357">
        <f>+SUM(G28:AV28)</f>
        <v>138081.69644435408</v>
      </c>
      <c r="F28" s="2"/>
      <c r="G28" s="357">
        <f>+SUM(G29:G33)</f>
        <v>0</v>
      </c>
      <c r="H28" s="357">
        <f t="shared" ref="H28:AV28" si="0">+SUM(H29:H33)</f>
        <v>0</v>
      </c>
      <c r="I28" s="357">
        <f t="shared" si="0"/>
        <v>0</v>
      </c>
      <c r="J28" s="357">
        <f t="shared" si="0"/>
        <v>1828.58322464394</v>
      </c>
      <c r="K28" s="357">
        <f t="shared" si="0"/>
        <v>3230.1088673958834</v>
      </c>
      <c r="L28" s="357">
        <f t="shared" si="0"/>
        <v>4100.2633995266351</v>
      </c>
      <c r="M28" s="357">
        <f t="shared" si="0"/>
        <v>4186.3689309166939</v>
      </c>
      <c r="N28" s="357">
        <f t="shared" si="0"/>
        <v>4274.2826784659428</v>
      </c>
      <c r="O28" s="357">
        <f t="shared" si="0"/>
        <v>4364.0426147137277</v>
      </c>
      <c r="P28" s="357">
        <f t="shared" si="0"/>
        <v>4455.6875096227159</v>
      </c>
      <c r="Q28" s="357">
        <f t="shared" si="0"/>
        <v>4549.2569473247931</v>
      </c>
      <c r="R28" s="357">
        <f t="shared" si="0"/>
        <v>4644.7913432186133</v>
      </c>
      <c r="S28" s="357">
        <f t="shared" si="0"/>
        <v>4742.3319614262027</v>
      </c>
      <c r="T28" s="357">
        <f t="shared" si="0"/>
        <v>4841.9209326161526</v>
      </c>
      <c r="U28" s="357">
        <f t="shared" si="0"/>
        <v>4943.601272201091</v>
      </c>
      <c r="V28" s="357">
        <f t="shared" si="0"/>
        <v>5047.416898917314</v>
      </c>
      <c r="W28" s="357">
        <f t="shared" si="0"/>
        <v>5153.4126537945776</v>
      </c>
      <c r="X28" s="357">
        <f t="shared" si="0"/>
        <v>5261.6343195242634</v>
      </c>
      <c r="Y28" s="357">
        <f t="shared" si="0"/>
        <v>5372.1286402342721</v>
      </c>
      <c r="Z28" s="357">
        <f t="shared" si="0"/>
        <v>5484.9433416791917</v>
      </c>
      <c r="AA28" s="357">
        <f t="shared" si="0"/>
        <v>5600.1271518544536</v>
      </c>
      <c r="AB28" s="357">
        <f t="shared" si="0"/>
        <v>5717.7298220433959</v>
      </c>
      <c r="AC28" s="357">
        <f t="shared" si="0"/>
        <v>5837.8021483063076</v>
      </c>
      <c r="AD28" s="357">
        <f t="shared" si="0"/>
        <v>5960.3959934207405</v>
      </c>
      <c r="AE28" s="357">
        <f t="shared" si="0"/>
        <v>6085.564309282574</v>
      </c>
      <c r="AF28" s="357">
        <f t="shared" si="0"/>
        <v>6213.361159777508</v>
      </c>
      <c r="AG28" s="357">
        <f t="shared" si="0"/>
        <v>6343.8417441328356</v>
      </c>
      <c r="AH28" s="357">
        <f t="shared" si="0"/>
        <v>6477.0624207596229</v>
      </c>
      <c r="AI28" s="357">
        <f t="shared" si="0"/>
        <v>6613.0807315955744</v>
      </c>
      <c r="AJ28" s="357">
        <f t="shared" si="0"/>
        <v>6751.9554269590808</v>
      </c>
      <c r="AK28" s="357">
        <f t="shared" si="0"/>
        <v>0</v>
      </c>
      <c r="AL28" s="357">
        <f t="shared" si="0"/>
        <v>0</v>
      </c>
      <c r="AM28" s="357">
        <f t="shared" si="0"/>
        <v>0</v>
      </c>
      <c r="AN28" s="357">
        <f t="shared" si="0"/>
        <v>0</v>
      </c>
      <c r="AO28" s="357">
        <f t="shared" si="0"/>
        <v>0</v>
      </c>
      <c r="AP28" s="357">
        <f t="shared" si="0"/>
        <v>0</v>
      </c>
      <c r="AQ28" s="357">
        <f t="shared" si="0"/>
        <v>0</v>
      </c>
      <c r="AR28" s="357">
        <f t="shared" si="0"/>
        <v>0</v>
      </c>
      <c r="AS28" s="357">
        <f t="shared" si="0"/>
        <v>0</v>
      </c>
      <c r="AT28" s="357">
        <f t="shared" si="0"/>
        <v>0</v>
      </c>
      <c r="AU28" s="357">
        <f t="shared" si="0"/>
        <v>0</v>
      </c>
      <c r="AV28" s="357">
        <f t="shared" si="0"/>
        <v>0</v>
      </c>
    </row>
    <row r="29" spans="1:58" x14ac:dyDescent="0.2">
      <c r="B29" s="377" t="s">
        <v>245</v>
      </c>
      <c r="C29" s="2"/>
      <c r="D29" s="2"/>
      <c r="E29" s="160">
        <f t="shared" ref="E29:E33" si="1">+SUM(G29:AV29)</f>
        <v>11353.838768581758</v>
      </c>
      <c r="F29" s="2"/>
      <c r="G29" s="403">
        <f>+G42</f>
        <v>0</v>
      </c>
      <c r="H29" s="403">
        <f t="shared" ref="H29:AV29" si="2">+H42</f>
        <v>0</v>
      </c>
      <c r="I29" s="403">
        <f t="shared" si="2"/>
        <v>0</v>
      </c>
      <c r="J29" s="403">
        <f t="shared" si="2"/>
        <v>0</v>
      </c>
      <c r="K29" s="403">
        <f t="shared" si="2"/>
        <v>113.4249324512227</v>
      </c>
      <c r="L29" s="403">
        <f t="shared" si="2"/>
        <v>346.47133157323697</v>
      </c>
      <c r="M29" s="403">
        <f t="shared" si="2"/>
        <v>353.74722953627492</v>
      </c>
      <c r="N29" s="403">
        <f t="shared" si="2"/>
        <v>361.17592135653661</v>
      </c>
      <c r="O29" s="403">
        <f t="shared" si="2"/>
        <v>368.76061570502378</v>
      </c>
      <c r="P29" s="403">
        <f t="shared" si="2"/>
        <v>376.50458863482925</v>
      </c>
      <c r="Q29" s="403">
        <f t="shared" si="2"/>
        <v>384.41118499616067</v>
      </c>
      <c r="R29" s="403">
        <f t="shared" si="2"/>
        <v>392.48381988107997</v>
      </c>
      <c r="S29" s="403">
        <f t="shared" si="2"/>
        <v>400.72598009858257</v>
      </c>
      <c r="T29" s="403">
        <f t="shared" si="2"/>
        <v>409.14122568065278</v>
      </c>
      <c r="U29" s="403">
        <f t="shared" si="2"/>
        <v>417.73319141994654</v>
      </c>
      <c r="V29" s="403">
        <f t="shared" si="2"/>
        <v>426.50558843976535</v>
      </c>
      <c r="W29" s="403">
        <f t="shared" si="2"/>
        <v>435.46220579700037</v>
      </c>
      <c r="X29" s="403">
        <f t="shared" si="2"/>
        <v>444.60691211873734</v>
      </c>
      <c r="Y29" s="403">
        <f t="shared" si="2"/>
        <v>453.94365727323077</v>
      </c>
      <c r="Z29" s="403">
        <f t="shared" si="2"/>
        <v>463.47647407596861</v>
      </c>
      <c r="AA29" s="403">
        <f t="shared" si="2"/>
        <v>473.20948003156383</v>
      </c>
      <c r="AB29" s="403">
        <f t="shared" si="2"/>
        <v>483.1468791122266</v>
      </c>
      <c r="AC29" s="403">
        <f t="shared" si="2"/>
        <v>493.29296357358339</v>
      </c>
      <c r="AD29" s="403">
        <f t="shared" si="2"/>
        <v>503.65211580862854</v>
      </c>
      <c r="AE29" s="403">
        <f t="shared" si="2"/>
        <v>514.22881024060973</v>
      </c>
      <c r="AF29" s="403">
        <f t="shared" si="2"/>
        <v>525.02761525566245</v>
      </c>
      <c r="AG29" s="403">
        <f t="shared" si="2"/>
        <v>536.05319517603141</v>
      </c>
      <c r="AH29" s="403">
        <f t="shared" si="2"/>
        <v>547.31031227472783</v>
      </c>
      <c r="AI29" s="403">
        <f t="shared" si="2"/>
        <v>558.80382883249717</v>
      </c>
      <c r="AJ29" s="403">
        <f t="shared" si="2"/>
        <v>570.53870923797945</v>
      </c>
      <c r="AK29" s="403">
        <f t="shared" si="2"/>
        <v>0</v>
      </c>
      <c r="AL29" s="403">
        <f t="shared" si="2"/>
        <v>0</v>
      </c>
      <c r="AM29" s="403">
        <f t="shared" si="2"/>
        <v>0</v>
      </c>
      <c r="AN29" s="403">
        <f t="shared" si="2"/>
        <v>0</v>
      </c>
      <c r="AO29" s="403">
        <f t="shared" si="2"/>
        <v>0</v>
      </c>
      <c r="AP29" s="403">
        <f t="shared" si="2"/>
        <v>0</v>
      </c>
      <c r="AQ29" s="403">
        <f t="shared" si="2"/>
        <v>0</v>
      </c>
      <c r="AR29" s="403">
        <f t="shared" si="2"/>
        <v>0</v>
      </c>
      <c r="AS29" s="403">
        <f t="shared" si="2"/>
        <v>0</v>
      </c>
      <c r="AT29" s="403">
        <f t="shared" si="2"/>
        <v>0</v>
      </c>
      <c r="AU29" s="403">
        <f t="shared" si="2"/>
        <v>0</v>
      </c>
      <c r="AV29" s="403">
        <f t="shared" si="2"/>
        <v>0</v>
      </c>
    </row>
    <row r="30" spans="1:58" x14ac:dyDescent="0.2">
      <c r="B30" s="377" t="s">
        <v>400</v>
      </c>
      <c r="C30" s="2"/>
      <c r="D30" s="2"/>
      <c r="E30" s="160">
        <f t="shared" si="1"/>
        <v>39879.416865860789</v>
      </c>
      <c r="F30" s="2"/>
      <c r="G30" s="403">
        <f>+G52</f>
        <v>0</v>
      </c>
      <c r="H30" s="403">
        <f t="shared" ref="H30:AV30" si="3">+H52</f>
        <v>0</v>
      </c>
      <c r="I30" s="403">
        <f t="shared" si="3"/>
        <v>0</v>
      </c>
      <c r="J30" s="403">
        <f t="shared" si="3"/>
        <v>844.1379385351911</v>
      </c>
      <c r="K30" s="403">
        <f t="shared" si="3"/>
        <v>1143.9296904153343</v>
      </c>
      <c r="L30" s="403">
        <f t="shared" si="3"/>
        <v>1167.9522139140565</v>
      </c>
      <c r="M30" s="403">
        <f t="shared" si="3"/>
        <v>1192.4792104062517</v>
      </c>
      <c r="N30" s="403">
        <f t="shared" si="3"/>
        <v>1217.5212738247828</v>
      </c>
      <c r="O30" s="403">
        <f t="shared" si="3"/>
        <v>1243.0892205751029</v>
      </c>
      <c r="P30" s="403">
        <f t="shared" si="3"/>
        <v>1269.1940942071799</v>
      </c>
      <c r="Q30" s="403">
        <f t="shared" si="3"/>
        <v>1295.8471701855308</v>
      </c>
      <c r="R30" s="403">
        <f t="shared" si="3"/>
        <v>1323.0599607594268</v>
      </c>
      <c r="S30" s="403">
        <f t="shared" si="3"/>
        <v>1350.8442199353747</v>
      </c>
      <c r="T30" s="403">
        <f t="shared" si="3"/>
        <v>1379.2119485540172</v>
      </c>
      <c r="U30" s="403">
        <f t="shared" si="3"/>
        <v>1408.1753994736516</v>
      </c>
      <c r="V30" s="403">
        <f t="shared" si="3"/>
        <v>1437.7470828625981</v>
      </c>
      <c r="W30" s="403">
        <f t="shared" si="3"/>
        <v>1467.9397716027124</v>
      </c>
      <c r="X30" s="403">
        <f t="shared" si="3"/>
        <v>1498.7665068063693</v>
      </c>
      <c r="Y30" s="403">
        <f t="shared" si="3"/>
        <v>1530.2406034493029</v>
      </c>
      <c r="Z30" s="403">
        <f t="shared" si="3"/>
        <v>1562.3756561217383</v>
      </c>
      <c r="AA30" s="403">
        <f t="shared" si="3"/>
        <v>1595.1855449002944</v>
      </c>
      <c r="AB30" s="403">
        <f t="shared" si="3"/>
        <v>1628.6844413432004</v>
      </c>
      <c r="AC30" s="403">
        <f t="shared" si="3"/>
        <v>1662.8868146114078</v>
      </c>
      <c r="AD30" s="403">
        <f t="shared" si="3"/>
        <v>1697.8074377182475</v>
      </c>
      <c r="AE30" s="403">
        <f t="shared" si="3"/>
        <v>1733.4613939103301</v>
      </c>
      <c r="AF30" s="403">
        <f t="shared" si="3"/>
        <v>1769.8640831824466</v>
      </c>
      <c r="AG30" s="403">
        <f t="shared" si="3"/>
        <v>1807.0312289292776</v>
      </c>
      <c r="AH30" s="403">
        <f t="shared" si="3"/>
        <v>1844.9788847367922</v>
      </c>
      <c r="AI30" s="403">
        <f t="shared" si="3"/>
        <v>1883.7234413162651</v>
      </c>
      <c r="AJ30" s="403">
        <f t="shared" si="3"/>
        <v>1923.2816335839068</v>
      </c>
      <c r="AK30" s="403">
        <f t="shared" si="3"/>
        <v>0</v>
      </c>
      <c r="AL30" s="403">
        <f t="shared" si="3"/>
        <v>0</v>
      </c>
      <c r="AM30" s="403">
        <f t="shared" si="3"/>
        <v>0</v>
      </c>
      <c r="AN30" s="403">
        <f t="shared" si="3"/>
        <v>0</v>
      </c>
      <c r="AO30" s="403">
        <f t="shared" si="3"/>
        <v>0</v>
      </c>
      <c r="AP30" s="403">
        <f t="shared" si="3"/>
        <v>0</v>
      </c>
      <c r="AQ30" s="403">
        <f t="shared" si="3"/>
        <v>0</v>
      </c>
      <c r="AR30" s="403">
        <f t="shared" si="3"/>
        <v>0</v>
      </c>
      <c r="AS30" s="403">
        <f t="shared" si="3"/>
        <v>0</v>
      </c>
      <c r="AT30" s="403">
        <f t="shared" si="3"/>
        <v>0</v>
      </c>
      <c r="AU30" s="403">
        <f t="shared" si="3"/>
        <v>0</v>
      </c>
      <c r="AV30" s="403">
        <f t="shared" si="3"/>
        <v>0</v>
      </c>
    </row>
    <row r="31" spans="1:58" x14ac:dyDescent="0.2">
      <c r="B31" s="377" t="s">
        <v>401</v>
      </c>
      <c r="C31" s="2"/>
      <c r="D31" s="2"/>
      <c r="E31" s="160">
        <f t="shared" si="1"/>
        <v>46507.925013401968</v>
      </c>
      <c r="F31" s="2"/>
      <c r="G31" s="403">
        <f>+G62</f>
        <v>0</v>
      </c>
      <c r="H31" s="403">
        <f t="shared" ref="H31:AV31" si="4">+H62</f>
        <v>0</v>
      </c>
      <c r="I31" s="403">
        <f t="shared" si="4"/>
        <v>0</v>
      </c>
      <c r="J31" s="403">
        <f t="shared" si="4"/>
        <v>984.44528610874875</v>
      </c>
      <c r="K31" s="403">
        <f t="shared" si="4"/>
        <v>1334.0665547189706</v>
      </c>
      <c r="L31" s="403">
        <f t="shared" si="4"/>
        <v>1362.0819523680689</v>
      </c>
      <c r="M31" s="403">
        <f t="shared" si="4"/>
        <v>1390.685673367798</v>
      </c>
      <c r="N31" s="403">
        <f t="shared" si="4"/>
        <v>1419.8900725085216</v>
      </c>
      <c r="O31" s="403">
        <f t="shared" si="4"/>
        <v>1449.7077640312002</v>
      </c>
      <c r="P31" s="403">
        <f t="shared" si="4"/>
        <v>1480.1516270758557</v>
      </c>
      <c r="Q31" s="403">
        <f t="shared" si="4"/>
        <v>1511.2348112444486</v>
      </c>
      <c r="R31" s="403">
        <f t="shared" si="4"/>
        <v>1542.9707422805816</v>
      </c>
      <c r="S31" s="403">
        <f t="shared" si="4"/>
        <v>1575.3731278684734</v>
      </c>
      <c r="T31" s="403">
        <f t="shared" si="4"/>
        <v>1608.4559635537114</v>
      </c>
      <c r="U31" s="403">
        <f t="shared" si="4"/>
        <v>1642.2335387883393</v>
      </c>
      <c r="V31" s="403">
        <f t="shared" si="4"/>
        <v>1676.7204431028943</v>
      </c>
      <c r="W31" s="403">
        <f t="shared" si="4"/>
        <v>1711.9315724080548</v>
      </c>
      <c r="X31" s="403">
        <f t="shared" si="4"/>
        <v>1747.882135428624</v>
      </c>
      <c r="Y31" s="403">
        <f t="shared" si="4"/>
        <v>1784.5876602726248</v>
      </c>
      <c r="Z31" s="403">
        <f t="shared" si="4"/>
        <v>1822.0640011383496</v>
      </c>
      <c r="AA31" s="403">
        <f t="shared" si="4"/>
        <v>1860.3273451622549</v>
      </c>
      <c r="AB31" s="403">
        <f t="shared" si="4"/>
        <v>1899.3942194106623</v>
      </c>
      <c r="AC31" s="403">
        <f t="shared" si="4"/>
        <v>1939.2814980182857</v>
      </c>
      <c r="AD31" s="403">
        <f t="shared" si="4"/>
        <v>1980.0064094766701</v>
      </c>
      <c r="AE31" s="403">
        <f t="shared" si="4"/>
        <v>2021.5865440756797</v>
      </c>
      <c r="AF31" s="403">
        <f t="shared" si="4"/>
        <v>2064.0398615012682</v>
      </c>
      <c r="AG31" s="403">
        <f t="shared" si="4"/>
        <v>2107.3846985927953</v>
      </c>
      <c r="AH31" s="403">
        <f t="shared" si="4"/>
        <v>2151.6397772632431</v>
      </c>
      <c r="AI31" s="403">
        <f t="shared" si="4"/>
        <v>2196.824212585771</v>
      </c>
      <c r="AJ31" s="403">
        <f t="shared" si="4"/>
        <v>2242.957521050072</v>
      </c>
      <c r="AK31" s="403">
        <f t="shared" si="4"/>
        <v>0</v>
      </c>
      <c r="AL31" s="403">
        <f t="shared" si="4"/>
        <v>0</v>
      </c>
      <c r="AM31" s="403">
        <f t="shared" si="4"/>
        <v>0</v>
      </c>
      <c r="AN31" s="403">
        <f t="shared" si="4"/>
        <v>0</v>
      </c>
      <c r="AO31" s="403">
        <f t="shared" si="4"/>
        <v>0</v>
      </c>
      <c r="AP31" s="403">
        <f t="shared" si="4"/>
        <v>0</v>
      </c>
      <c r="AQ31" s="403">
        <f t="shared" si="4"/>
        <v>0</v>
      </c>
      <c r="AR31" s="403">
        <f t="shared" si="4"/>
        <v>0</v>
      </c>
      <c r="AS31" s="403">
        <f t="shared" si="4"/>
        <v>0</v>
      </c>
      <c r="AT31" s="403">
        <f t="shared" si="4"/>
        <v>0</v>
      </c>
      <c r="AU31" s="403">
        <f t="shared" si="4"/>
        <v>0</v>
      </c>
      <c r="AV31" s="403">
        <f t="shared" si="4"/>
        <v>0</v>
      </c>
    </row>
    <row r="32" spans="1:58" x14ac:dyDescent="0.2">
      <c r="B32" s="377" t="s">
        <v>402</v>
      </c>
      <c r="C32" s="2"/>
      <c r="D32" s="2"/>
      <c r="E32" s="160">
        <f t="shared" si="1"/>
        <v>18270.320346695265</v>
      </c>
      <c r="F32" s="2"/>
      <c r="G32" s="403">
        <f>+G72</f>
        <v>0</v>
      </c>
      <c r="H32" s="403">
        <f t="shared" ref="H32:AV32" si="5">+H72</f>
        <v>0</v>
      </c>
      <c r="I32" s="403">
        <f t="shared" si="5"/>
        <v>0</v>
      </c>
      <c r="J32" s="403">
        <f t="shared" si="5"/>
        <v>0</v>
      </c>
      <c r="K32" s="403">
        <f t="shared" si="5"/>
        <v>362.88242608119725</v>
      </c>
      <c r="L32" s="403">
        <f t="shared" si="5"/>
        <v>551.97379312469127</v>
      </c>
      <c r="M32" s="403">
        <f t="shared" si="5"/>
        <v>563.56524278030975</v>
      </c>
      <c r="N32" s="403">
        <f t="shared" si="5"/>
        <v>575.40011287869606</v>
      </c>
      <c r="O32" s="403">
        <f t="shared" si="5"/>
        <v>587.4835152491487</v>
      </c>
      <c r="P32" s="403">
        <f t="shared" si="5"/>
        <v>599.82066906938064</v>
      </c>
      <c r="Q32" s="403">
        <f t="shared" si="5"/>
        <v>612.41690311983757</v>
      </c>
      <c r="R32" s="403">
        <f t="shared" si="5"/>
        <v>625.27765808535401</v>
      </c>
      <c r="S32" s="403">
        <f t="shared" si="5"/>
        <v>638.40848890514656</v>
      </c>
      <c r="T32" s="403">
        <f t="shared" si="5"/>
        <v>651.81506717215461</v>
      </c>
      <c r="U32" s="403">
        <f t="shared" si="5"/>
        <v>665.50318358276979</v>
      </c>
      <c r="V32" s="403">
        <f t="shared" si="5"/>
        <v>679.47875043800786</v>
      </c>
      <c r="W32" s="403">
        <f t="shared" si="5"/>
        <v>693.74780419720594</v>
      </c>
      <c r="X32" s="403">
        <f t="shared" si="5"/>
        <v>708.31650808534721</v>
      </c>
      <c r="Y32" s="403">
        <f t="shared" si="5"/>
        <v>723.19115475513956</v>
      </c>
      <c r="Z32" s="403">
        <f t="shared" si="5"/>
        <v>738.3781690049974</v>
      </c>
      <c r="AA32" s="403">
        <f t="shared" si="5"/>
        <v>753.88411055410199</v>
      </c>
      <c r="AB32" s="403">
        <f t="shared" si="5"/>
        <v>769.71567687573815</v>
      </c>
      <c r="AC32" s="403">
        <f t="shared" si="5"/>
        <v>785.87970609012871</v>
      </c>
      <c r="AD32" s="403">
        <f t="shared" si="5"/>
        <v>802.38317991802126</v>
      </c>
      <c r="AE32" s="403">
        <f t="shared" si="5"/>
        <v>819.23322669629965</v>
      </c>
      <c r="AF32" s="403">
        <f t="shared" si="5"/>
        <v>836.43712445692188</v>
      </c>
      <c r="AG32" s="403">
        <f t="shared" si="5"/>
        <v>854.00230407051731</v>
      </c>
      <c r="AH32" s="403">
        <f t="shared" si="5"/>
        <v>871.93635245599785</v>
      </c>
      <c r="AI32" s="403">
        <f t="shared" si="5"/>
        <v>890.24701585757373</v>
      </c>
      <c r="AJ32" s="403">
        <f t="shared" si="5"/>
        <v>908.94220319058252</v>
      </c>
      <c r="AK32" s="403">
        <f t="shared" si="5"/>
        <v>0</v>
      </c>
      <c r="AL32" s="403">
        <f t="shared" si="5"/>
        <v>0</v>
      </c>
      <c r="AM32" s="403">
        <f t="shared" si="5"/>
        <v>0</v>
      </c>
      <c r="AN32" s="403">
        <f t="shared" si="5"/>
        <v>0</v>
      </c>
      <c r="AO32" s="403">
        <f t="shared" si="5"/>
        <v>0</v>
      </c>
      <c r="AP32" s="403">
        <f t="shared" si="5"/>
        <v>0</v>
      </c>
      <c r="AQ32" s="403">
        <f t="shared" si="5"/>
        <v>0</v>
      </c>
      <c r="AR32" s="403">
        <f t="shared" si="5"/>
        <v>0</v>
      </c>
      <c r="AS32" s="403">
        <f t="shared" si="5"/>
        <v>0</v>
      </c>
      <c r="AT32" s="403">
        <f t="shared" si="5"/>
        <v>0</v>
      </c>
      <c r="AU32" s="403">
        <f t="shared" si="5"/>
        <v>0</v>
      </c>
      <c r="AV32" s="403">
        <f t="shared" si="5"/>
        <v>0</v>
      </c>
    </row>
    <row r="33" spans="2:48" x14ac:dyDescent="0.2">
      <c r="B33" s="377" t="s">
        <v>249</v>
      </c>
      <c r="C33" s="2"/>
      <c r="D33" s="2"/>
      <c r="E33" s="160">
        <f t="shared" si="1"/>
        <v>22070.195449814324</v>
      </c>
      <c r="F33" s="2"/>
      <c r="G33" s="403">
        <f>+G82</f>
        <v>0</v>
      </c>
      <c r="H33" s="403">
        <f t="shared" ref="H33:AV33" si="6">+H82</f>
        <v>0</v>
      </c>
      <c r="I33" s="403">
        <f t="shared" si="6"/>
        <v>0</v>
      </c>
      <c r="J33" s="403">
        <f t="shared" si="6"/>
        <v>0</v>
      </c>
      <c r="K33" s="403">
        <f t="shared" si="6"/>
        <v>275.80526372915892</v>
      </c>
      <c r="L33" s="403">
        <f t="shared" si="6"/>
        <v>671.78410854658148</v>
      </c>
      <c r="M33" s="403">
        <f t="shared" si="6"/>
        <v>685.8915748260597</v>
      </c>
      <c r="N33" s="403">
        <f t="shared" si="6"/>
        <v>700.29529789740673</v>
      </c>
      <c r="O33" s="403">
        <f t="shared" si="6"/>
        <v>715.00149915325221</v>
      </c>
      <c r="P33" s="403">
        <f t="shared" si="6"/>
        <v>730.01653063547042</v>
      </c>
      <c r="Q33" s="403">
        <f t="shared" si="6"/>
        <v>745.34687777881538</v>
      </c>
      <c r="R33" s="403">
        <f t="shared" si="6"/>
        <v>760.99916221217029</v>
      </c>
      <c r="S33" s="403">
        <f t="shared" si="6"/>
        <v>776.98014461862579</v>
      </c>
      <c r="T33" s="403">
        <f t="shared" si="6"/>
        <v>793.29672765561691</v>
      </c>
      <c r="U33" s="403">
        <f t="shared" si="6"/>
        <v>809.95595893638472</v>
      </c>
      <c r="V33" s="403">
        <f t="shared" si="6"/>
        <v>826.96503407404862</v>
      </c>
      <c r="W33" s="403">
        <f t="shared" si="6"/>
        <v>844.3312997896038</v>
      </c>
      <c r="X33" s="403">
        <f t="shared" si="6"/>
        <v>862.06225708518537</v>
      </c>
      <c r="Y33" s="403">
        <f t="shared" si="6"/>
        <v>880.16556448397409</v>
      </c>
      <c r="Z33" s="403">
        <f t="shared" si="6"/>
        <v>898.64904133813764</v>
      </c>
      <c r="AA33" s="403">
        <f t="shared" si="6"/>
        <v>917.52067120623826</v>
      </c>
      <c r="AB33" s="403">
        <f t="shared" si="6"/>
        <v>936.78860530156919</v>
      </c>
      <c r="AC33" s="403">
        <f t="shared" si="6"/>
        <v>956.46116601290191</v>
      </c>
      <c r="AD33" s="403">
        <f t="shared" si="6"/>
        <v>976.54685049917293</v>
      </c>
      <c r="AE33" s="403">
        <f t="shared" si="6"/>
        <v>997.05433435965551</v>
      </c>
      <c r="AF33" s="403">
        <f t="shared" si="6"/>
        <v>1017.9924753812081</v>
      </c>
      <c r="AG33" s="403">
        <f t="shared" si="6"/>
        <v>1039.3703173642134</v>
      </c>
      <c r="AH33" s="403">
        <f t="shared" si="6"/>
        <v>1061.1970940288616</v>
      </c>
      <c r="AI33" s="403">
        <f t="shared" si="6"/>
        <v>1083.4822330034676</v>
      </c>
      <c r="AJ33" s="403">
        <f t="shared" si="6"/>
        <v>1106.2353598965403</v>
      </c>
      <c r="AK33" s="403">
        <f t="shared" si="6"/>
        <v>0</v>
      </c>
      <c r="AL33" s="403">
        <f t="shared" si="6"/>
        <v>0</v>
      </c>
      <c r="AM33" s="403">
        <f t="shared" si="6"/>
        <v>0</v>
      </c>
      <c r="AN33" s="403">
        <f t="shared" si="6"/>
        <v>0</v>
      </c>
      <c r="AO33" s="403">
        <f t="shared" si="6"/>
        <v>0</v>
      </c>
      <c r="AP33" s="403">
        <f t="shared" si="6"/>
        <v>0</v>
      </c>
      <c r="AQ33" s="403">
        <f t="shared" si="6"/>
        <v>0</v>
      </c>
      <c r="AR33" s="403">
        <f t="shared" si="6"/>
        <v>0</v>
      </c>
      <c r="AS33" s="403">
        <f t="shared" si="6"/>
        <v>0</v>
      </c>
      <c r="AT33" s="403">
        <f t="shared" si="6"/>
        <v>0</v>
      </c>
      <c r="AU33" s="403">
        <f t="shared" si="6"/>
        <v>0</v>
      </c>
      <c r="AV33" s="403">
        <f t="shared" si="6"/>
        <v>0</v>
      </c>
    </row>
    <row r="34" spans="2:48" x14ac:dyDescent="0.2">
      <c r="B34" s="2" t="s">
        <v>551</v>
      </c>
      <c r="C34" s="2"/>
      <c r="D34" s="2"/>
      <c r="E34" s="357">
        <f>+SUM(G34:AV34)</f>
        <v>55366.529393337893</v>
      </c>
      <c r="F34" s="2"/>
      <c r="G34" s="357">
        <f>+G112</f>
        <v>0</v>
      </c>
      <c r="H34" s="357">
        <f t="shared" ref="H34:AV34" si="7">+H112</f>
        <v>619.72792728000002</v>
      </c>
      <c r="I34" s="357">
        <f t="shared" si="7"/>
        <v>629.64357411647995</v>
      </c>
      <c r="J34" s="357">
        <f t="shared" si="7"/>
        <v>642.86608917292597</v>
      </c>
      <c r="K34" s="357">
        <f t="shared" si="7"/>
        <v>966.82124912965412</v>
      </c>
      <c r="L34" s="357">
        <f t="shared" si="7"/>
        <v>1618.4753965005621</v>
      </c>
      <c r="M34" s="357">
        <f t="shared" si="7"/>
        <v>1652.463379827074</v>
      </c>
      <c r="N34" s="357">
        <f t="shared" si="7"/>
        <v>1687.1651108034421</v>
      </c>
      <c r="O34" s="357">
        <f t="shared" si="7"/>
        <v>1722.5955781303142</v>
      </c>
      <c r="P34" s="357">
        <f t="shared" si="7"/>
        <v>1758.7700852710507</v>
      </c>
      <c r="Q34" s="357">
        <f t="shared" si="7"/>
        <v>1795.7042570617425</v>
      </c>
      <c r="R34" s="357">
        <f t="shared" si="7"/>
        <v>1833.4140464600387</v>
      </c>
      <c r="S34" s="357">
        <f t="shared" si="7"/>
        <v>1871.9157414356996</v>
      </c>
      <c r="T34" s="357">
        <f t="shared" si="7"/>
        <v>1911.2259720058494</v>
      </c>
      <c r="U34" s="357">
        <f t="shared" si="7"/>
        <v>1951.3617174179722</v>
      </c>
      <c r="V34" s="357">
        <f t="shared" si="7"/>
        <v>1992.340313483749</v>
      </c>
      <c r="W34" s="357">
        <f t="shared" si="7"/>
        <v>2034.1794600669075</v>
      </c>
      <c r="X34" s="357">
        <f t="shared" si="7"/>
        <v>2076.8972287283123</v>
      </c>
      <c r="Y34" s="357">
        <f t="shared" si="7"/>
        <v>2120.5120705316067</v>
      </c>
      <c r="Z34" s="357">
        <f t="shared" si="7"/>
        <v>2165.0428240127703</v>
      </c>
      <c r="AA34" s="357">
        <f t="shared" si="7"/>
        <v>2210.5087233170384</v>
      </c>
      <c r="AB34" s="357">
        <f t="shared" si="7"/>
        <v>2256.9294065066961</v>
      </c>
      <c r="AC34" s="357">
        <f t="shared" si="7"/>
        <v>2304.3249240433361</v>
      </c>
      <c r="AD34" s="357">
        <f t="shared" si="7"/>
        <v>2352.715747448246</v>
      </c>
      <c r="AE34" s="357">
        <f t="shared" si="7"/>
        <v>2402.1227781446596</v>
      </c>
      <c r="AF34" s="357">
        <f t="shared" si="7"/>
        <v>2452.567356485697</v>
      </c>
      <c r="AG34" s="357">
        <f t="shared" si="7"/>
        <v>2504.071270971896</v>
      </c>
      <c r="AH34" s="357">
        <f t="shared" si="7"/>
        <v>2556.6567676623054</v>
      </c>
      <c r="AI34" s="357">
        <f t="shared" si="7"/>
        <v>2610.3465597832137</v>
      </c>
      <c r="AJ34" s="357">
        <f t="shared" si="7"/>
        <v>2665.163837538661</v>
      </c>
      <c r="AK34" s="357">
        <f t="shared" si="7"/>
        <v>0</v>
      </c>
      <c r="AL34" s="357">
        <f t="shared" si="7"/>
        <v>0</v>
      </c>
      <c r="AM34" s="357">
        <f t="shared" si="7"/>
        <v>0</v>
      </c>
      <c r="AN34" s="357">
        <f t="shared" si="7"/>
        <v>0</v>
      </c>
      <c r="AO34" s="357">
        <f t="shared" si="7"/>
        <v>0</v>
      </c>
      <c r="AP34" s="357">
        <f t="shared" si="7"/>
        <v>0</v>
      </c>
      <c r="AQ34" s="357">
        <f t="shared" si="7"/>
        <v>0</v>
      </c>
      <c r="AR34" s="357">
        <f t="shared" si="7"/>
        <v>0</v>
      </c>
      <c r="AS34" s="357">
        <f t="shared" si="7"/>
        <v>0</v>
      </c>
      <c r="AT34" s="357">
        <f t="shared" si="7"/>
        <v>0</v>
      </c>
      <c r="AU34" s="357">
        <f t="shared" si="7"/>
        <v>0</v>
      </c>
      <c r="AV34" s="357">
        <f t="shared" si="7"/>
        <v>0</v>
      </c>
    </row>
    <row r="35" spans="2:48" ht="13.5" thickBot="1" x14ac:dyDescent="0.25">
      <c r="B35" s="202" t="s">
        <v>553</v>
      </c>
      <c r="C35" s="199"/>
      <c r="D35" s="199"/>
      <c r="E35" s="199">
        <f>+SUM(G35:AV35)</f>
        <v>193448.22583769201</v>
      </c>
      <c r="F35" s="199"/>
      <c r="G35" s="200">
        <f>+G34+G28</f>
        <v>0</v>
      </c>
      <c r="H35" s="200">
        <f t="shared" ref="H35:AV35" si="8">+H34+H28</f>
        <v>619.72792728000002</v>
      </c>
      <c r="I35" s="200">
        <f t="shared" si="8"/>
        <v>629.64357411647995</v>
      </c>
      <c r="J35" s="200">
        <f t="shared" si="8"/>
        <v>2471.4493138168659</v>
      </c>
      <c r="K35" s="200">
        <f t="shared" si="8"/>
        <v>4196.9301165255374</v>
      </c>
      <c r="L35" s="200">
        <f t="shared" si="8"/>
        <v>5718.7387960271972</v>
      </c>
      <c r="M35" s="200">
        <f t="shared" si="8"/>
        <v>5838.8323107437682</v>
      </c>
      <c r="N35" s="200">
        <f t="shared" si="8"/>
        <v>5961.4477892693849</v>
      </c>
      <c r="O35" s="200">
        <f t="shared" si="8"/>
        <v>6086.6381928440424</v>
      </c>
      <c r="P35" s="200">
        <f t="shared" si="8"/>
        <v>6214.4575948937663</v>
      </c>
      <c r="Q35" s="200">
        <f t="shared" si="8"/>
        <v>6344.9612043865354</v>
      </c>
      <c r="R35" s="200">
        <f t="shared" si="8"/>
        <v>6478.205389678652</v>
      </c>
      <c r="S35" s="200">
        <f t="shared" si="8"/>
        <v>6614.2477028619023</v>
      </c>
      <c r="T35" s="200">
        <f t="shared" si="8"/>
        <v>6753.1469046220018</v>
      </c>
      <c r="U35" s="200">
        <f t="shared" si="8"/>
        <v>6894.9629896190636</v>
      </c>
      <c r="V35" s="200">
        <f t="shared" si="8"/>
        <v>7039.757212401063</v>
      </c>
      <c r="W35" s="200">
        <f t="shared" si="8"/>
        <v>7187.5921138614849</v>
      </c>
      <c r="X35" s="200">
        <f t="shared" si="8"/>
        <v>7338.5315482525757</v>
      </c>
      <c r="Y35" s="200">
        <f t="shared" si="8"/>
        <v>7492.6407107658788</v>
      </c>
      <c r="Z35" s="200">
        <f t="shared" si="8"/>
        <v>7649.986165691962</v>
      </c>
      <c r="AA35" s="200">
        <f t="shared" si="8"/>
        <v>7810.6358751714924</v>
      </c>
      <c r="AB35" s="200">
        <f t="shared" si="8"/>
        <v>7974.6592285500919</v>
      </c>
      <c r="AC35" s="200">
        <f t="shared" si="8"/>
        <v>8142.1270723496436</v>
      </c>
      <c r="AD35" s="200">
        <f t="shared" si="8"/>
        <v>8313.1117408689861</v>
      </c>
      <c r="AE35" s="200">
        <f t="shared" si="8"/>
        <v>8487.6870874272336</v>
      </c>
      <c r="AF35" s="200">
        <f t="shared" si="8"/>
        <v>8665.9285162632041</v>
      </c>
      <c r="AG35" s="200">
        <f t="shared" si="8"/>
        <v>8847.913015104732</v>
      </c>
      <c r="AH35" s="200">
        <f t="shared" si="8"/>
        <v>9033.7191884219283</v>
      </c>
      <c r="AI35" s="200">
        <f t="shared" si="8"/>
        <v>9223.4272913787881</v>
      </c>
      <c r="AJ35" s="200">
        <f t="shared" si="8"/>
        <v>9417.1192644977418</v>
      </c>
      <c r="AK35" s="200">
        <f t="shared" si="8"/>
        <v>0</v>
      </c>
      <c r="AL35" s="200">
        <f t="shared" si="8"/>
        <v>0</v>
      </c>
      <c r="AM35" s="200">
        <f t="shared" si="8"/>
        <v>0</v>
      </c>
      <c r="AN35" s="200">
        <f t="shared" si="8"/>
        <v>0</v>
      </c>
      <c r="AO35" s="200">
        <f t="shared" si="8"/>
        <v>0</v>
      </c>
      <c r="AP35" s="200">
        <f t="shared" si="8"/>
        <v>0</v>
      </c>
      <c r="AQ35" s="200">
        <f t="shared" si="8"/>
        <v>0</v>
      </c>
      <c r="AR35" s="200">
        <f t="shared" si="8"/>
        <v>0</v>
      </c>
      <c r="AS35" s="200">
        <f t="shared" si="8"/>
        <v>0</v>
      </c>
      <c r="AT35" s="200">
        <f t="shared" si="8"/>
        <v>0</v>
      </c>
      <c r="AU35" s="200">
        <f t="shared" si="8"/>
        <v>0</v>
      </c>
      <c r="AV35" s="200">
        <f t="shared" si="8"/>
        <v>0</v>
      </c>
    </row>
    <row r="36" spans="2:48" x14ac:dyDescent="0.2">
      <c r="B36" s="2"/>
      <c r="C36" s="2"/>
      <c r="D36" s="2"/>
      <c r="E36" s="2"/>
      <c r="F36" s="2"/>
      <c r="G36" s="2"/>
      <c r="H36" s="2"/>
      <c r="I36" s="2"/>
      <c r="J36" s="2"/>
      <c r="K36" s="2"/>
      <c r="L36" s="2"/>
      <c r="M36" s="2"/>
      <c r="N36" s="2"/>
      <c r="O36" s="2"/>
      <c r="P36" s="2"/>
      <c r="Q36" s="2"/>
      <c r="R36" s="2"/>
      <c r="S36" s="2"/>
      <c r="T36" s="2"/>
      <c r="U36" s="2"/>
      <c r="V36" s="2"/>
      <c r="W36" s="2"/>
      <c r="X36" s="2"/>
      <c r="Y36" s="2"/>
      <c r="Z36" s="2"/>
      <c r="AA36" s="2"/>
      <c r="AB36" s="2"/>
      <c r="AC36" s="2"/>
      <c r="AD36" s="2"/>
      <c r="AE36" s="2"/>
      <c r="AF36" s="2"/>
      <c r="AG36" s="2"/>
      <c r="AH36" s="2"/>
      <c r="AI36" s="2"/>
      <c r="AJ36" s="2"/>
      <c r="AK36" s="2"/>
      <c r="AL36" s="2"/>
      <c r="AM36" s="2"/>
      <c r="AN36" s="2"/>
      <c r="AO36" s="2"/>
      <c r="AP36" s="2"/>
      <c r="AQ36" s="2"/>
      <c r="AR36" s="2"/>
      <c r="AS36" s="2"/>
      <c r="AT36" s="2"/>
      <c r="AU36" s="2"/>
      <c r="AV36" s="2"/>
    </row>
    <row r="37" spans="2:48" x14ac:dyDescent="0.2">
      <c r="B37" s="235" t="s">
        <v>28</v>
      </c>
      <c r="C37" s="379"/>
      <c r="D37" s="380"/>
      <c r="E37" s="380"/>
      <c r="F37" s="380"/>
      <c r="G37" s="380"/>
      <c r="H37" s="380"/>
      <c r="I37" s="380"/>
      <c r="J37" s="380"/>
      <c r="K37" s="380"/>
      <c r="L37" s="380"/>
      <c r="M37" s="380"/>
      <c r="N37" s="380"/>
      <c r="O37" s="380"/>
      <c r="P37" s="380"/>
      <c r="Q37" s="380"/>
      <c r="R37" s="380"/>
      <c r="S37" s="380"/>
      <c r="T37" s="380"/>
      <c r="U37" s="380"/>
      <c r="V37" s="380"/>
      <c r="W37" s="380"/>
      <c r="X37" s="380"/>
      <c r="Y37" s="380"/>
      <c r="Z37" s="380"/>
      <c r="AA37" s="380"/>
      <c r="AB37" s="380"/>
      <c r="AC37" s="380"/>
      <c r="AD37" s="380"/>
      <c r="AE37" s="380"/>
      <c r="AF37" s="380"/>
      <c r="AG37" s="380"/>
      <c r="AH37" s="380"/>
      <c r="AI37" s="380"/>
      <c r="AJ37" s="380"/>
      <c r="AK37" s="380"/>
      <c r="AL37" s="380"/>
      <c r="AM37" s="380"/>
      <c r="AN37" s="380"/>
      <c r="AO37" s="380"/>
      <c r="AP37" s="380"/>
      <c r="AQ37" s="380"/>
      <c r="AR37" s="380"/>
      <c r="AS37" s="380"/>
      <c r="AT37" s="380"/>
      <c r="AU37" s="380"/>
      <c r="AV37" s="380"/>
    </row>
    <row r="38" spans="2:48" x14ac:dyDescent="0.2">
      <c r="B38" s="399"/>
      <c r="C38" s="400"/>
      <c r="D38" s="194"/>
      <c r="E38" s="194"/>
      <c r="F38" s="194"/>
      <c r="G38" s="194"/>
      <c r="H38" s="194"/>
      <c r="I38" s="194"/>
      <c r="J38" s="194"/>
      <c r="K38" s="194"/>
      <c r="L38" s="194"/>
      <c r="M38" s="194"/>
      <c r="N38" s="194"/>
      <c r="O38" s="194"/>
      <c r="P38" s="194"/>
      <c r="Q38" s="194"/>
      <c r="R38" s="194"/>
      <c r="S38" s="194"/>
      <c r="T38" s="194"/>
      <c r="U38" s="194"/>
      <c r="V38" s="194"/>
      <c r="W38" s="194"/>
      <c r="X38" s="194"/>
      <c r="Y38" s="194"/>
      <c r="Z38" s="194"/>
      <c r="AA38" s="194"/>
      <c r="AB38" s="194"/>
      <c r="AC38" s="194"/>
      <c r="AD38" s="194"/>
      <c r="AE38" s="194"/>
      <c r="AF38" s="194"/>
      <c r="AG38" s="194"/>
      <c r="AH38" s="194"/>
      <c r="AI38" s="194"/>
      <c r="AJ38" s="194"/>
      <c r="AK38" s="194"/>
      <c r="AL38" s="194"/>
      <c r="AM38" s="194"/>
      <c r="AN38" s="194"/>
      <c r="AO38" s="194"/>
      <c r="AP38" s="194"/>
      <c r="AQ38" s="194"/>
      <c r="AR38" s="194"/>
      <c r="AS38" s="194"/>
      <c r="AT38" s="194"/>
      <c r="AU38" s="194"/>
      <c r="AV38" s="194"/>
    </row>
    <row r="39" spans="2:48" x14ac:dyDescent="0.2">
      <c r="B39" s="140" t="s">
        <v>318</v>
      </c>
      <c r="C39" s="401">
        <f>+Control!N6</f>
        <v>0</v>
      </c>
      <c r="D39" s="194"/>
      <c r="E39" s="194"/>
      <c r="F39" s="194"/>
      <c r="G39" s="194"/>
      <c r="H39" s="194"/>
      <c r="I39" s="194"/>
      <c r="J39" s="194"/>
      <c r="K39" s="194"/>
      <c r="L39" s="194"/>
      <c r="M39" s="194"/>
      <c r="N39" s="194"/>
      <c r="O39" s="194"/>
      <c r="P39" s="194"/>
      <c r="Q39" s="194"/>
      <c r="R39" s="194"/>
      <c r="S39" s="194"/>
      <c r="T39" s="194"/>
      <c r="U39" s="194"/>
      <c r="V39" s="194"/>
      <c r="W39" s="194"/>
      <c r="X39" s="194"/>
      <c r="Y39" s="194"/>
      <c r="Z39" s="194"/>
      <c r="AA39" s="194"/>
      <c r="AB39" s="194"/>
      <c r="AC39" s="194"/>
      <c r="AD39" s="194"/>
      <c r="AE39" s="194"/>
      <c r="AF39" s="194"/>
      <c r="AG39" s="194"/>
      <c r="AH39" s="194"/>
      <c r="AI39" s="194"/>
      <c r="AJ39" s="194"/>
      <c r="AK39" s="194"/>
      <c r="AL39" s="194"/>
      <c r="AM39" s="194"/>
      <c r="AN39" s="194"/>
      <c r="AO39" s="194"/>
      <c r="AP39" s="194"/>
      <c r="AQ39" s="194"/>
      <c r="AR39" s="194"/>
      <c r="AS39" s="194"/>
      <c r="AT39" s="194"/>
      <c r="AU39" s="194"/>
      <c r="AV39" s="194"/>
    </row>
    <row r="40" spans="2:48" x14ac:dyDescent="0.2">
      <c r="B40" s="140"/>
      <c r="C40" s="401"/>
      <c r="D40" s="194"/>
      <c r="E40" s="194"/>
      <c r="F40" s="194"/>
      <c r="G40" s="194"/>
      <c r="H40" s="194"/>
      <c r="I40" s="194"/>
      <c r="J40" s="194"/>
      <c r="K40" s="194"/>
      <c r="L40" s="194"/>
      <c r="M40" s="194"/>
      <c r="N40" s="194"/>
      <c r="O40" s="194"/>
      <c r="P40" s="194"/>
      <c r="Q40" s="194"/>
      <c r="R40" s="194"/>
      <c r="S40" s="194"/>
      <c r="T40" s="194"/>
      <c r="U40" s="194"/>
      <c r="V40" s="194"/>
      <c r="W40" s="194"/>
      <c r="X40" s="194"/>
      <c r="Y40" s="194"/>
      <c r="Z40" s="194"/>
      <c r="AA40" s="194"/>
      <c r="AB40" s="194"/>
      <c r="AC40" s="194"/>
      <c r="AD40" s="194"/>
      <c r="AE40" s="194"/>
      <c r="AF40" s="194"/>
      <c r="AG40" s="194"/>
      <c r="AH40" s="194"/>
      <c r="AI40" s="194"/>
      <c r="AJ40" s="194"/>
      <c r="AK40" s="194"/>
      <c r="AL40" s="194"/>
      <c r="AM40" s="194"/>
      <c r="AN40" s="194"/>
      <c r="AO40" s="194"/>
      <c r="AP40" s="194"/>
      <c r="AQ40" s="194"/>
      <c r="AR40" s="194"/>
      <c r="AS40" s="194"/>
      <c r="AT40" s="194"/>
      <c r="AU40" s="194"/>
      <c r="AV40" s="194"/>
    </row>
    <row r="41" spans="2:48" x14ac:dyDescent="0.2">
      <c r="B41" s="5" t="s">
        <v>245</v>
      </c>
      <c r="D41" s="358">
        <f>+D20</f>
        <v>13.1</v>
      </c>
      <c r="E41" s="381" t="s">
        <v>495</v>
      </c>
      <c r="F41" s="164"/>
    </row>
    <row r="42" spans="2:48" x14ac:dyDescent="0.2">
      <c r="B42" s="5" t="s">
        <v>28</v>
      </c>
      <c r="C42" s="181"/>
      <c r="D42" s="358"/>
      <c r="E42" s="383">
        <f>+SUM(G42:AV42)</f>
        <v>11353.838768581758</v>
      </c>
      <c r="F42" s="164"/>
      <c r="G42" s="382">
        <f t="shared" ref="G42:AV42" si="9">+SUM(G43:G49)</f>
        <v>0</v>
      </c>
      <c r="H42" s="382">
        <f t="shared" si="9"/>
        <v>0</v>
      </c>
      <c r="I42" s="382">
        <f t="shared" si="9"/>
        <v>0</v>
      </c>
      <c r="J42" s="382">
        <f t="shared" si="9"/>
        <v>0</v>
      </c>
      <c r="K42" s="382">
        <f t="shared" si="9"/>
        <v>113.4249324512227</v>
      </c>
      <c r="L42" s="382">
        <f t="shared" si="9"/>
        <v>346.47133157323697</v>
      </c>
      <c r="M42" s="382">
        <f t="shared" si="9"/>
        <v>353.74722953627492</v>
      </c>
      <c r="N42" s="382">
        <f t="shared" si="9"/>
        <v>361.17592135653661</v>
      </c>
      <c r="O42" s="382">
        <f t="shared" si="9"/>
        <v>368.76061570502378</v>
      </c>
      <c r="P42" s="382">
        <f t="shared" si="9"/>
        <v>376.50458863482925</v>
      </c>
      <c r="Q42" s="382">
        <f t="shared" si="9"/>
        <v>384.41118499616067</v>
      </c>
      <c r="R42" s="382">
        <f t="shared" si="9"/>
        <v>392.48381988107997</v>
      </c>
      <c r="S42" s="382">
        <f t="shared" si="9"/>
        <v>400.72598009858257</v>
      </c>
      <c r="T42" s="382">
        <f t="shared" si="9"/>
        <v>409.14122568065278</v>
      </c>
      <c r="U42" s="382">
        <f t="shared" si="9"/>
        <v>417.73319141994654</v>
      </c>
      <c r="V42" s="382">
        <f t="shared" si="9"/>
        <v>426.50558843976535</v>
      </c>
      <c r="W42" s="382">
        <f t="shared" si="9"/>
        <v>435.46220579700037</v>
      </c>
      <c r="X42" s="382">
        <f t="shared" si="9"/>
        <v>444.60691211873734</v>
      </c>
      <c r="Y42" s="382">
        <f t="shared" si="9"/>
        <v>453.94365727323077</v>
      </c>
      <c r="Z42" s="382">
        <f t="shared" si="9"/>
        <v>463.47647407596861</v>
      </c>
      <c r="AA42" s="382">
        <f t="shared" si="9"/>
        <v>473.20948003156383</v>
      </c>
      <c r="AB42" s="382">
        <f t="shared" si="9"/>
        <v>483.1468791122266</v>
      </c>
      <c r="AC42" s="382">
        <f t="shared" si="9"/>
        <v>493.29296357358339</v>
      </c>
      <c r="AD42" s="382">
        <f t="shared" si="9"/>
        <v>503.65211580862854</v>
      </c>
      <c r="AE42" s="382">
        <f t="shared" si="9"/>
        <v>514.22881024060973</v>
      </c>
      <c r="AF42" s="382">
        <f t="shared" si="9"/>
        <v>525.02761525566245</v>
      </c>
      <c r="AG42" s="382">
        <f t="shared" si="9"/>
        <v>536.05319517603141</v>
      </c>
      <c r="AH42" s="382">
        <f t="shared" si="9"/>
        <v>547.31031227472783</v>
      </c>
      <c r="AI42" s="382">
        <f t="shared" si="9"/>
        <v>558.80382883249717</v>
      </c>
      <c r="AJ42" s="382">
        <f t="shared" si="9"/>
        <v>570.53870923797945</v>
      </c>
      <c r="AK42" s="382">
        <f t="shared" si="9"/>
        <v>0</v>
      </c>
      <c r="AL42" s="382">
        <f t="shared" si="9"/>
        <v>0</v>
      </c>
      <c r="AM42" s="382">
        <f t="shared" si="9"/>
        <v>0</v>
      </c>
      <c r="AN42" s="382">
        <f t="shared" si="9"/>
        <v>0</v>
      </c>
      <c r="AO42" s="382">
        <f t="shared" si="9"/>
        <v>0</v>
      </c>
      <c r="AP42" s="382">
        <f t="shared" si="9"/>
        <v>0</v>
      </c>
      <c r="AQ42" s="382">
        <f t="shared" si="9"/>
        <v>0</v>
      </c>
      <c r="AR42" s="382">
        <f t="shared" si="9"/>
        <v>0</v>
      </c>
      <c r="AS42" s="382">
        <f t="shared" si="9"/>
        <v>0</v>
      </c>
      <c r="AT42" s="382">
        <f t="shared" si="9"/>
        <v>0</v>
      </c>
      <c r="AU42" s="382">
        <f t="shared" si="9"/>
        <v>0</v>
      </c>
      <c r="AV42" s="382">
        <f t="shared" si="9"/>
        <v>0</v>
      </c>
    </row>
    <row r="43" spans="2:48" x14ac:dyDescent="0.2">
      <c r="B43" s="228" t="str">
        <f>+Hip!$B$134</f>
        <v>Mantenimiento rutinario</v>
      </c>
      <c r="C43" s="342">
        <f>+Hip!$D$134*(1+$C$39)</f>
        <v>12.314503061398728</v>
      </c>
      <c r="D43" s="164"/>
      <c r="E43" s="164">
        <f>+SUM(G43:AV43)</f>
        <v>6684.3585329774369</v>
      </c>
      <c r="F43" s="164"/>
      <c r="G43" s="194">
        <f t="shared" ref="G43:P49" si="10">+$C43*G$6*G$12*$D$41</f>
        <v>0</v>
      </c>
      <c r="H43" s="194">
        <f t="shared" si="10"/>
        <v>0</v>
      </c>
      <c r="I43" s="194">
        <f t="shared" si="10"/>
        <v>0</v>
      </c>
      <c r="J43" s="194">
        <f t="shared" si="10"/>
        <v>0</v>
      </c>
      <c r="K43" s="194">
        <f t="shared" si="10"/>
        <v>66.776790699259266</v>
      </c>
      <c r="L43" s="194">
        <f t="shared" si="10"/>
        <v>203.97846480278241</v>
      </c>
      <c r="M43" s="194">
        <f t="shared" si="10"/>
        <v>208.26201256364081</v>
      </c>
      <c r="N43" s="194">
        <f t="shared" si="10"/>
        <v>212.63551482747727</v>
      </c>
      <c r="O43" s="194">
        <f t="shared" si="10"/>
        <v>217.10086063885424</v>
      </c>
      <c r="P43" s="194">
        <f t="shared" si="10"/>
        <v>221.65997871227015</v>
      </c>
      <c r="Q43" s="194">
        <f t="shared" ref="Q43:Z49" si="11">+$C43*Q$6*Q$12*$D$41</f>
        <v>226.31483826522782</v>
      </c>
      <c r="R43" s="194">
        <f t="shared" si="11"/>
        <v>231.06744986879758</v>
      </c>
      <c r="S43" s="194">
        <f t="shared" si="11"/>
        <v>235.91986631604229</v>
      </c>
      <c r="T43" s="194">
        <f t="shared" si="11"/>
        <v>240.87418350867915</v>
      </c>
      <c r="U43" s="194">
        <f t="shared" si="11"/>
        <v>245.93254136236143</v>
      </c>
      <c r="V43" s="194">
        <f t="shared" si="11"/>
        <v>251.09712473097099</v>
      </c>
      <c r="W43" s="194">
        <f t="shared" si="11"/>
        <v>256.37016435032137</v>
      </c>
      <c r="X43" s="194">
        <f t="shared" si="11"/>
        <v>261.75393780167809</v>
      </c>
      <c r="Y43" s="194">
        <f t="shared" si="11"/>
        <v>267.25077049551328</v>
      </c>
      <c r="Z43" s="194">
        <f t="shared" si="11"/>
        <v>272.86303667591903</v>
      </c>
      <c r="AA43" s="194">
        <f t="shared" ref="AA43:AJ49" si="12">+$C43*AA$6*AA$12*$D$41</f>
        <v>278.5931604461133</v>
      </c>
      <c r="AB43" s="194">
        <f t="shared" si="12"/>
        <v>284.44361681548168</v>
      </c>
      <c r="AC43" s="194">
        <f t="shared" si="12"/>
        <v>290.41693276860673</v>
      </c>
      <c r="AD43" s="194">
        <f t="shared" si="12"/>
        <v>296.51568835674749</v>
      </c>
      <c r="AE43" s="194">
        <f t="shared" si="12"/>
        <v>302.74251781223916</v>
      </c>
      <c r="AF43" s="194">
        <f t="shared" si="12"/>
        <v>309.10011068629609</v>
      </c>
      <c r="AG43" s="194">
        <f t="shared" si="12"/>
        <v>315.59121301070832</v>
      </c>
      <c r="AH43" s="194">
        <f t="shared" si="12"/>
        <v>322.21862848393312</v>
      </c>
      <c r="AI43" s="194">
        <f t="shared" si="12"/>
        <v>328.9852196820957</v>
      </c>
      <c r="AJ43" s="194">
        <f t="shared" si="12"/>
        <v>335.89390929541963</v>
      </c>
      <c r="AK43" s="194">
        <f t="shared" ref="AK43:AV49" si="13">+$C43*AK$6*AK$12*$D$41</f>
        <v>0</v>
      </c>
      <c r="AL43" s="194">
        <f t="shared" si="13"/>
        <v>0</v>
      </c>
      <c r="AM43" s="194">
        <f t="shared" si="13"/>
        <v>0</v>
      </c>
      <c r="AN43" s="194">
        <f t="shared" si="13"/>
        <v>0</v>
      </c>
      <c r="AO43" s="194">
        <f t="shared" si="13"/>
        <v>0</v>
      </c>
      <c r="AP43" s="194">
        <f t="shared" si="13"/>
        <v>0</v>
      </c>
      <c r="AQ43" s="194">
        <f t="shared" si="13"/>
        <v>0</v>
      </c>
      <c r="AR43" s="194">
        <f t="shared" si="13"/>
        <v>0</v>
      </c>
      <c r="AS43" s="194">
        <f t="shared" si="13"/>
        <v>0</v>
      </c>
      <c r="AT43" s="194">
        <f t="shared" si="13"/>
        <v>0</v>
      </c>
      <c r="AU43" s="194">
        <f t="shared" si="13"/>
        <v>0</v>
      </c>
      <c r="AV43" s="194">
        <f t="shared" si="13"/>
        <v>0</v>
      </c>
    </row>
    <row r="44" spans="2:48" x14ac:dyDescent="0.2">
      <c r="B44" s="228" t="str">
        <f>+Hip!$B$135</f>
        <v>Renovación ITS</v>
      </c>
      <c r="C44" s="342">
        <f>+Hip!$D$135*(1+$C$39)</f>
        <v>3.9949684143135399E-2</v>
      </c>
      <c r="D44" s="164"/>
      <c r="E44" s="164">
        <f>+SUM(G44:AV44)</f>
        <v>21.684838662226074</v>
      </c>
      <c r="F44" s="164"/>
      <c r="G44" s="194">
        <f t="shared" si="10"/>
        <v>0</v>
      </c>
      <c r="H44" s="194">
        <f t="shared" si="10"/>
        <v>0</v>
      </c>
      <c r="I44" s="194">
        <f t="shared" si="10"/>
        <v>0</v>
      </c>
      <c r="J44" s="194">
        <f t="shared" si="10"/>
        <v>0</v>
      </c>
      <c r="K44" s="194">
        <f t="shared" si="10"/>
        <v>0.21663169705076682</v>
      </c>
      <c r="L44" s="194">
        <f t="shared" si="10"/>
        <v>0.66172992935593444</v>
      </c>
      <c r="M44" s="194">
        <f t="shared" si="10"/>
        <v>0.67562625787240893</v>
      </c>
      <c r="N44" s="194">
        <f t="shared" si="10"/>
        <v>0.68981440928772941</v>
      </c>
      <c r="O44" s="194">
        <f t="shared" si="10"/>
        <v>0.70430051188277165</v>
      </c>
      <c r="P44" s="194">
        <f t="shared" si="10"/>
        <v>0.71909082263230983</v>
      </c>
      <c r="Q44" s="194">
        <f t="shared" si="11"/>
        <v>0.7341917299075883</v>
      </c>
      <c r="R44" s="194">
        <f t="shared" si="11"/>
        <v>0.74960975623564752</v>
      </c>
      <c r="S44" s="194">
        <f t="shared" si="11"/>
        <v>0.76535156111659608</v>
      </c>
      <c r="T44" s="194">
        <f t="shared" si="11"/>
        <v>0.78142394390004455</v>
      </c>
      <c r="U44" s="194">
        <f t="shared" si="11"/>
        <v>0.79783384672194546</v>
      </c>
      <c r="V44" s="194">
        <f t="shared" si="11"/>
        <v>0.81458835750310621</v>
      </c>
      <c r="W44" s="194">
        <f t="shared" si="11"/>
        <v>0.83169471301067133</v>
      </c>
      <c r="X44" s="194">
        <f t="shared" si="11"/>
        <v>0.84916030198389547</v>
      </c>
      <c r="Y44" s="194">
        <f t="shared" si="11"/>
        <v>0.86699266832555699</v>
      </c>
      <c r="Z44" s="194">
        <f t="shared" si="11"/>
        <v>0.88519951436039368</v>
      </c>
      <c r="AA44" s="194">
        <f t="shared" si="12"/>
        <v>0.90378870416196189</v>
      </c>
      <c r="AB44" s="194">
        <f t="shared" si="12"/>
        <v>0.92276826694936287</v>
      </c>
      <c r="AC44" s="194">
        <f t="shared" si="12"/>
        <v>0.94214640055529952</v>
      </c>
      <c r="AD44" s="194">
        <f t="shared" si="12"/>
        <v>0.96193147496696063</v>
      </c>
      <c r="AE44" s="194">
        <f t="shared" si="12"/>
        <v>0.98213203594126686</v>
      </c>
      <c r="AF44" s="194">
        <f t="shared" si="12"/>
        <v>1.0027568086960332</v>
      </c>
      <c r="AG44" s="194">
        <f t="shared" si="12"/>
        <v>1.0238147016786499</v>
      </c>
      <c r="AH44" s="194">
        <f t="shared" si="12"/>
        <v>1.0453148104139012</v>
      </c>
      <c r="AI44" s="194">
        <f t="shared" si="12"/>
        <v>1.0672664214325931</v>
      </c>
      <c r="AJ44" s="194">
        <f t="shared" si="12"/>
        <v>1.0896790162826775</v>
      </c>
      <c r="AK44" s="194">
        <f t="shared" si="13"/>
        <v>0</v>
      </c>
      <c r="AL44" s="194">
        <f t="shared" si="13"/>
        <v>0</v>
      </c>
      <c r="AM44" s="194">
        <f t="shared" si="13"/>
        <v>0</v>
      </c>
      <c r="AN44" s="194">
        <f t="shared" si="13"/>
        <v>0</v>
      </c>
      <c r="AO44" s="194">
        <f t="shared" si="13"/>
        <v>0</v>
      </c>
      <c r="AP44" s="194">
        <f t="shared" si="13"/>
        <v>0</v>
      </c>
      <c r="AQ44" s="194">
        <f t="shared" si="13"/>
        <v>0</v>
      </c>
      <c r="AR44" s="194">
        <f t="shared" si="13"/>
        <v>0</v>
      </c>
      <c r="AS44" s="194">
        <f t="shared" si="13"/>
        <v>0</v>
      </c>
      <c r="AT44" s="194">
        <f t="shared" si="13"/>
        <v>0</v>
      </c>
      <c r="AU44" s="194">
        <f t="shared" si="13"/>
        <v>0</v>
      </c>
      <c r="AV44" s="194">
        <f t="shared" si="13"/>
        <v>0</v>
      </c>
    </row>
    <row r="45" spans="2:48" x14ac:dyDescent="0.2">
      <c r="B45" s="228" t="str">
        <f>+Hip!$B$136</f>
        <v>Compensación Ambiental</v>
      </c>
      <c r="C45" s="342">
        <f>+Hip!$D$136*(1+$C$39)</f>
        <v>0.8345535775107743</v>
      </c>
      <c r="D45" s="164"/>
      <c r="E45" s="164">
        <f>+SUM(G45:AV45)</f>
        <v>452.99881767436648</v>
      </c>
      <c r="F45" s="164"/>
      <c r="G45" s="194">
        <f t="shared" si="10"/>
        <v>0</v>
      </c>
      <c r="H45" s="194">
        <f t="shared" si="10"/>
        <v>0</v>
      </c>
      <c r="I45" s="194">
        <f t="shared" si="10"/>
        <v>0</v>
      </c>
      <c r="J45" s="194">
        <f t="shared" si="10"/>
        <v>0</v>
      </c>
      <c r="K45" s="194">
        <f t="shared" si="10"/>
        <v>4.5254615062335404</v>
      </c>
      <c r="L45" s="194">
        <f t="shared" si="10"/>
        <v>13.823615673938706</v>
      </c>
      <c r="M45" s="194">
        <f t="shared" si="10"/>
        <v>14.113911603091417</v>
      </c>
      <c r="N45" s="194">
        <f t="shared" si="10"/>
        <v>14.410303746756334</v>
      </c>
      <c r="O45" s="194">
        <f t="shared" si="10"/>
        <v>14.712920125438213</v>
      </c>
      <c r="P45" s="194">
        <f t="shared" si="10"/>
        <v>15.021891448072413</v>
      </c>
      <c r="Q45" s="194">
        <f t="shared" si="11"/>
        <v>15.337351168481936</v>
      </c>
      <c r="R45" s="194">
        <f t="shared" si="11"/>
        <v>15.659435543020054</v>
      </c>
      <c r="S45" s="194">
        <f t="shared" si="11"/>
        <v>15.988283689423472</v>
      </c>
      <c r="T45" s="194">
        <f t="shared" si="11"/>
        <v>16.324037646901367</v>
      </c>
      <c r="U45" s="194">
        <f t="shared" si="11"/>
        <v>16.666842437486292</v>
      </c>
      <c r="V45" s="194">
        <f t="shared" si="11"/>
        <v>17.016846128673503</v>
      </c>
      <c r="W45" s="194">
        <f t="shared" si="11"/>
        <v>17.374199897375647</v>
      </c>
      <c r="X45" s="194">
        <f t="shared" si="11"/>
        <v>17.739058095220535</v>
      </c>
      <c r="Y45" s="194">
        <f t="shared" si="11"/>
        <v>18.111578315220161</v>
      </c>
      <c r="Z45" s="194">
        <f t="shared" si="11"/>
        <v>18.49192145983978</v>
      </c>
      <c r="AA45" s="194">
        <f t="shared" si="12"/>
        <v>18.880251810496418</v>
      </c>
      <c r="AB45" s="194">
        <f t="shared" si="12"/>
        <v>19.27673709851684</v>
      </c>
      <c r="AC45" s="194">
        <f t="shared" si="12"/>
        <v>19.681548577585691</v>
      </c>
      <c r="AD45" s="194">
        <f t="shared" si="12"/>
        <v>20.09486109771499</v>
      </c>
      <c r="AE45" s="194">
        <f t="shared" si="12"/>
        <v>20.516853180767004</v>
      </c>
      <c r="AF45" s="194">
        <f t="shared" si="12"/>
        <v>20.947707097563107</v>
      </c>
      <c r="AG45" s="194">
        <f t="shared" si="12"/>
        <v>21.38760894661193</v>
      </c>
      <c r="AH45" s="194">
        <f t="shared" si="12"/>
        <v>21.836748734490779</v>
      </c>
      <c r="AI45" s="194">
        <f t="shared" si="12"/>
        <v>22.295320457915082</v>
      </c>
      <c r="AJ45" s="194">
        <f t="shared" si="12"/>
        <v>22.763522187531294</v>
      </c>
      <c r="AK45" s="194">
        <f t="shared" si="13"/>
        <v>0</v>
      </c>
      <c r="AL45" s="194">
        <f t="shared" si="13"/>
        <v>0</v>
      </c>
      <c r="AM45" s="194">
        <f t="shared" si="13"/>
        <v>0</v>
      </c>
      <c r="AN45" s="194">
        <f t="shared" si="13"/>
        <v>0</v>
      </c>
      <c r="AO45" s="194">
        <f t="shared" si="13"/>
        <v>0</v>
      </c>
      <c r="AP45" s="194">
        <f t="shared" si="13"/>
        <v>0</v>
      </c>
      <c r="AQ45" s="194">
        <f t="shared" si="13"/>
        <v>0</v>
      </c>
      <c r="AR45" s="194">
        <f t="shared" si="13"/>
        <v>0</v>
      </c>
      <c r="AS45" s="194">
        <f t="shared" si="13"/>
        <v>0</v>
      </c>
      <c r="AT45" s="194">
        <f t="shared" si="13"/>
        <v>0</v>
      </c>
      <c r="AU45" s="194">
        <f t="shared" si="13"/>
        <v>0</v>
      </c>
      <c r="AV45" s="194">
        <f t="shared" si="13"/>
        <v>0</v>
      </c>
    </row>
    <row r="46" spans="2:48" x14ac:dyDescent="0.2">
      <c r="B46" s="228" t="str">
        <f>+Hip!$B$137</f>
        <v>Operación</v>
      </c>
      <c r="C46" s="342">
        <f>+Hip!$D$137*(1+$C$39)</f>
        <v>2.8857742194983671</v>
      </c>
      <c r="D46" s="164"/>
      <c r="E46" s="164">
        <f>+SUM(G46:AV46)</f>
        <v>1566.4090895243344</v>
      </c>
      <c r="F46" s="164"/>
      <c r="G46" s="194">
        <f t="shared" si="10"/>
        <v>0</v>
      </c>
      <c r="H46" s="194">
        <f t="shared" si="10"/>
        <v>0</v>
      </c>
      <c r="I46" s="194">
        <f t="shared" si="10"/>
        <v>0</v>
      </c>
      <c r="J46" s="194">
        <f t="shared" si="10"/>
        <v>0</v>
      </c>
      <c r="K46" s="194">
        <f t="shared" si="10"/>
        <v>15.64843827639382</v>
      </c>
      <c r="L46" s="194">
        <f t="shared" si="10"/>
        <v>47.800206969445107</v>
      </c>
      <c r="M46" s="194">
        <f t="shared" si="10"/>
        <v>48.80401131580345</v>
      </c>
      <c r="N46" s="194">
        <f t="shared" si="10"/>
        <v>49.828895553435309</v>
      </c>
      <c r="O46" s="194">
        <f t="shared" si="10"/>
        <v>50.875302360057447</v>
      </c>
      <c r="P46" s="194">
        <f t="shared" si="10"/>
        <v>51.943683709618647</v>
      </c>
      <c r="Q46" s="194">
        <f t="shared" si="11"/>
        <v>53.03450106752063</v>
      </c>
      <c r="R46" s="194">
        <f t="shared" si="11"/>
        <v>54.148225589938562</v>
      </c>
      <c r="S46" s="194">
        <f t="shared" si="11"/>
        <v>55.285338327327267</v>
      </c>
      <c r="T46" s="194">
        <f t="shared" si="11"/>
        <v>56.44633043220113</v>
      </c>
      <c r="U46" s="194">
        <f t="shared" si="11"/>
        <v>57.631703371277361</v>
      </c>
      <c r="V46" s="194">
        <f t="shared" si="11"/>
        <v>58.841969142074177</v>
      </c>
      <c r="W46" s="194">
        <f t="shared" si="11"/>
        <v>60.077650494057721</v>
      </c>
      <c r="X46" s="194">
        <f t="shared" si="11"/>
        <v>61.339281154432939</v>
      </c>
      <c r="Y46" s="194">
        <f t="shared" si="11"/>
        <v>62.627406058676016</v>
      </c>
      <c r="Z46" s="194">
        <f t="shared" si="11"/>
        <v>63.942581585908208</v>
      </c>
      <c r="AA46" s="194">
        <f t="shared" si="12"/>
        <v>65.285375799212275</v>
      </c>
      <c r="AB46" s="194">
        <f t="shared" si="12"/>
        <v>66.65636869099572</v>
      </c>
      <c r="AC46" s="194">
        <f t="shared" si="12"/>
        <v>68.056152433506625</v>
      </c>
      <c r="AD46" s="194">
        <f t="shared" si="12"/>
        <v>69.485331634610262</v>
      </c>
      <c r="AE46" s="194">
        <f t="shared" si="12"/>
        <v>70.944523598937081</v>
      </c>
      <c r="AF46" s="194">
        <f t="shared" si="12"/>
        <v>72.434358594514748</v>
      </c>
      <c r="AG46" s="194">
        <f t="shared" si="12"/>
        <v>73.955480124999539</v>
      </c>
      <c r="AH46" s="194">
        <f t="shared" si="12"/>
        <v>75.508545207624522</v>
      </c>
      <c r="AI46" s="194">
        <f t="shared" si="12"/>
        <v>77.094224656984636</v>
      </c>
      <c r="AJ46" s="194">
        <f t="shared" si="12"/>
        <v>78.713203374781301</v>
      </c>
      <c r="AK46" s="194">
        <f t="shared" si="13"/>
        <v>0</v>
      </c>
      <c r="AL46" s="194">
        <f t="shared" si="13"/>
        <v>0</v>
      </c>
      <c r="AM46" s="194">
        <f t="shared" si="13"/>
        <v>0</v>
      </c>
      <c r="AN46" s="194">
        <f t="shared" si="13"/>
        <v>0</v>
      </c>
      <c r="AO46" s="194">
        <f t="shared" si="13"/>
        <v>0</v>
      </c>
      <c r="AP46" s="194">
        <f t="shared" si="13"/>
        <v>0</v>
      </c>
      <c r="AQ46" s="194">
        <f t="shared" si="13"/>
        <v>0</v>
      </c>
      <c r="AR46" s="194">
        <f t="shared" si="13"/>
        <v>0</v>
      </c>
      <c r="AS46" s="194">
        <f t="shared" si="13"/>
        <v>0</v>
      </c>
      <c r="AT46" s="194">
        <f t="shared" si="13"/>
        <v>0</v>
      </c>
      <c r="AU46" s="194">
        <f t="shared" si="13"/>
        <v>0</v>
      </c>
      <c r="AV46" s="194">
        <f t="shared" si="13"/>
        <v>0</v>
      </c>
    </row>
    <row r="47" spans="2:48" x14ac:dyDescent="0.2">
      <c r="B47" s="228" t="str">
        <f>+Hip!$B$138</f>
        <v>Equipos</v>
      </c>
      <c r="C47" s="342">
        <f>+Hip!$D$138*(1+$C$39)</f>
        <v>3.6242040487641525</v>
      </c>
      <c r="D47" s="164"/>
      <c r="E47" s="164">
        <f t="shared" ref="E47:E49" si="14">+SUM(G47:AV47)</f>
        <v>1967.2315754702013</v>
      </c>
      <c r="F47" s="164"/>
      <c r="G47" s="194">
        <f t="shared" si="10"/>
        <v>0</v>
      </c>
      <c r="H47" s="194">
        <f t="shared" si="10"/>
        <v>0</v>
      </c>
      <c r="I47" s="194">
        <f t="shared" si="10"/>
        <v>0</v>
      </c>
      <c r="J47" s="194">
        <f t="shared" si="10"/>
        <v>0</v>
      </c>
      <c r="K47" s="194">
        <f t="shared" si="10"/>
        <v>19.652657846531334</v>
      </c>
      <c r="L47" s="194">
        <f t="shared" si="10"/>
        <v>60.031620789980323</v>
      </c>
      <c r="M47" s="194">
        <f t="shared" si="10"/>
        <v>61.292284826569897</v>
      </c>
      <c r="N47" s="194">
        <f t="shared" si="10"/>
        <v>62.579422807927855</v>
      </c>
      <c r="O47" s="194">
        <f t="shared" si="10"/>
        <v>63.893590686894335</v>
      </c>
      <c r="P47" s="194">
        <f t="shared" si="10"/>
        <v>65.235356091319119</v>
      </c>
      <c r="Q47" s="194">
        <f t="shared" si="11"/>
        <v>66.605298569236808</v>
      </c>
      <c r="R47" s="194">
        <f t="shared" si="11"/>
        <v>68.004009839190772</v>
      </c>
      <c r="S47" s="194">
        <f t="shared" si="11"/>
        <v>69.43209404581377</v>
      </c>
      <c r="T47" s="194">
        <f t="shared" si="11"/>
        <v>70.89016802077586</v>
      </c>
      <c r="U47" s="194">
        <f t="shared" si="11"/>
        <v>72.378861549212147</v>
      </c>
      <c r="V47" s="194">
        <f t="shared" si="11"/>
        <v>73.898817641745595</v>
      </c>
      <c r="W47" s="194">
        <f t="shared" si="11"/>
        <v>75.450692812222229</v>
      </c>
      <c r="X47" s="194">
        <f t="shared" si="11"/>
        <v>77.035157361278905</v>
      </c>
      <c r="Y47" s="194">
        <f t="shared" si="11"/>
        <v>78.652895665865742</v>
      </c>
      <c r="Z47" s="194">
        <f t="shared" si="11"/>
        <v>80.304606474848924</v>
      </c>
      <c r="AA47" s="194">
        <f t="shared" si="12"/>
        <v>81.991003210820736</v>
      </c>
      <c r="AB47" s="194">
        <f t="shared" si="12"/>
        <v>83.712814278247976</v>
      </c>
      <c r="AC47" s="194">
        <f t="shared" si="12"/>
        <v>85.47078337809117</v>
      </c>
      <c r="AD47" s="194">
        <f t="shared" si="12"/>
        <v>87.265669829031083</v>
      </c>
      <c r="AE47" s="194">
        <f t="shared" si="12"/>
        <v>89.098248895440733</v>
      </c>
      <c r="AF47" s="194">
        <f t="shared" si="12"/>
        <v>90.969312122244972</v>
      </c>
      <c r="AG47" s="194">
        <f t="shared" si="12"/>
        <v>92.879667676812105</v>
      </c>
      <c r="AH47" s="194">
        <f t="shared" si="12"/>
        <v>94.830140698025147</v>
      </c>
      <c r="AI47" s="194">
        <f t="shared" si="12"/>
        <v>96.821573652683654</v>
      </c>
      <c r="AJ47" s="194">
        <f t="shared" si="12"/>
        <v>98.854826699390003</v>
      </c>
      <c r="AK47" s="194">
        <f t="shared" si="13"/>
        <v>0</v>
      </c>
      <c r="AL47" s="194">
        <f t="shared" si="13"/>
        <v>0</v>
      </c>
      <c r="AM47" s="194">
        <f t="shared" si="13"/>
        <v>0</v>
      </c>
      <c r="AN47" s="194">
        <f t="shared" si="13"/>
        <v>0</v>
      </c>
      <c r="AO47" s="194">
        <f t="shared" si="13"/>
        <v>0</v>
      </c>
      <c r="AP47" s="194">
        <f t="shared" si="13"/>
        <v>0</v>
      </c>
      <c r="AQ47" s="194">
        <f t="shared" si="13"/>
        <v>0</v>
      </c>
      <c r="AR47" s="194">
        <f t="shared" si="13"/>
        <v>0</v>
      </c>
      <c r="AS47" s="194">
        <f t="shared" si="13"/>
        <v>0</v>
      </c>
      <c r="AT47" s="194">
        <f t="shared" si="13"/>
        <v>0</v>
      </c>
      <c r="AU47" s="194">
        <f t="shared" si="13"/>
        <v>0</v>
      </c>
      <c r="AV47" s="194">
        <f t="shared" si="13"/>
        <v>0</v>
      </c>
    </row>
    <row r="48" spans="2:48" x14ac:dyDescent="0.2">
      <c r="B48" s="228" t="str">
        <f>+Hip!$B$139</f>
        <v>Administración</v>
      </c>
      <c r="C48" s="342">
        <f>+Hip!$D$139*(1+$C$39)</f>
        <v>1.1767562407652785</v>
      </c>
      <c r="D48" s="164"/>
      <c r="E48" s="164">
        <f t="shared" si="14"/>
        <v>638.74770910166183</v>
      </c>
      <c r="F48" s="164"/>
      <c r="G48" s="194">
        <f t="shared" si="10"/>
        <v>0</v>
      </c>
      <c r="H48" s="194">
        <f t="shared" si="10"/>
        <v>0</v>
      </c>
      <c r="I48" s="194">
        <f t="shared" si="10"/>
        <v>0</v>
      </c>
      <c r="J48" s="194">
        <f t="shared" si="10"/>
        <v>0</v>
      </c>
      <c r="K48" s="194">
        <f t="shared" si="10"/>
        <v>6.3810942919774423</v>
      </c>
      <c r="L48" s="194">
        <f t="shared" si="10"/>
        <v>19.491889379670273</v>
      </c>
      <c r="M48" s="194">
        <f t="shared" si="10"/>
        <v>19.901219056643342</v>
      </c>
      <c r="N48" s="194">
        <f t="shared" si="10"/>
        <v>20.319144656832851</v>
      </c>
      <c r="O48" s="194">
        <f t="shared" si="10"/>
        <v>20.745846694626337</v>
      </c>
      <c r="P48" s="194">
        <f t="shared" si="10"/>
        <v>21.181509475213488</v>
      </c>
      <c r="Q48" s="194">
        <f t="shared" si="11"/>
        <v>21.626321174192974</v>
      </c>
      <c r="R48" s="194">
        <f t="shared" si="11"/>
        <v>22.080473918851023</v>
      </c>
      <c r="S48" s="194">
        <f t="shared" si="11"/>
        <v>22.544163871146889</v>
      </c>
      <c r="T48" s="194">
        <f t="shared" si="11"/>
        <v>23.017591312440974</v>
      </c>
      <c r="U48" s="194">
        <f t="shared" si="11"/>
        <v>23.500960730002234</v>
      </c>
      <c r="V48" s="194">
        <f t="shared" si="11"/>
        <v>23.994480905332278</v>
      </c>
      <c r="W48" s="194">
        <f t="shared" si="11"/>
        <v>24.498365004344251</v>
      </c>
      <c r="X48" s="194">
        <f t="shared" si="11"/>
        <v>25.012830669435481</v>
      </c>
      <c r="Y48" s="194">
        <f t="shared" si="11"/>
        <v>25.538100113493623</v>
      </c>
      <c r="Z48" s="194">
        <f t="shared" si="11"/>
        <v>26.074400215876985</v>
      </c>
      <c r="AA48" s="194">
        <f t="shared" si="12"/>
        <v>26.621962620410397</v>
      </c>
      <c r="AB48" s="194">
        <f t="shared" si="12"/>
        <v>27.181023835439017</v>
      </c>
      <c r="AC48" s="194">
        <f t="shared" si="12"/>
        <v>27.751825335983234</v>
      </c>
      <c r="AD48" s="194">
        <f t="shared" si="12"/>
        <v>28.33461366803888</v>
      </c>
      <c r="AE48" s="194">
        <f t="shared" si="12"/>
        <v>28.929640555067689</v>
      </c>
      <c r="AF48" s="194">
        <f t="shared" si="12"/>
        <v>29.537163006724107</v>
      </c>
      <c r="AG48" s="194">
        <f t="shared" si="12"/>
        <v>30.157443429865314</v>
      </c>
      <c r="AH48" s="194">
        <f t="shared" si="12"/>
        <v>30.79074974189248</v>
      </c>
      <c r="AI48" s="194">
        <f t="shared" si="12"/>
        <v>31.437355486472221</v>
      </c>
      <c r="AJ48" s="194">
        <f t="shared" si="12"/>
        <v>32.097539951688127</v>
      </c>
      <c r="AK48" s="194">
        <f t="shared" si="13"/>
        <v>0</v>
      </c>
      <c r="AL48" s="194">
        <f t="shared" si="13"/>
        <v>0</v>
      </c>
      <c r="AM48" s="194">
        <f t="shared" si="13"/>
        <v>0</v>
      </c>
      <c r="AN48" s="194">
        <f t="shared" si="13"/>
        <v>0</v>
      </c>
      <c r="AO48" s="194">
        <f t="shared" si="13"/>
        <v>0</v>
      </c>
      <c r="AP48" s="194">
        <f t="shared" si="13"/>
        <v>0</v>
      </c>
      <c r="AQ48" s="194">
        <f t="shared" si="13"/>
        <v>0</v>
      </c>
      <c r="AR48" s="194">
        <f t="shared" si="13"/>
        <v>0</v>
      </c>
      <c r="AS48" s="194">
        <f t="shared" si="13"/>
        <v>0</v>
      </c>
      <c r="AT48" s="194">
        <f t="shared" si="13"/>
        <v>0</v>
      </c>
      <c r="AU48" s="194">
        <f t="shared" si="13"/>
        <v>0</v>
      </c>
      <c r="AV48" s="194">
        <f t="shared" si="13"/>
        <v>0</v>
      </c>
    </row>
    <row r="49" spans="2:48" x14ac:dyDescent="0.2">
      <c r="B49" s="228" t="str">
        <f>+Hip!$B$140</f>
        <v>Emergencias</v>
      </c>
      <c r="C49" s="342">
        <f>+Hip!$D$140*(1+$C$39)</f>
        <v>4.1282332451783525E-2</v>
      </c>
      <c r="D49" s="164"/>
      <c r="E49" s="164">
        <f t="shared" si="14"/>
        <v>22.408205171532725</v>
      </c>
      <c r="F49" s="164"/>
      <c r="G49" s="194">
        <f t="shared" si="10"/>
        <v>0</v>
      </c>
      <c r="H49" s="194">
        <f t="shared" si="10"/>
        <v>0</v>
      </c>
      <c r="I49" s="194">
        <f t="shared" si="10"/>
        <v>0</v>
      </c>
      <c r="J49" s="194">
        <f t="shared" si="10"/>
        <v>0</v>
      </c>
      <c r="K49" s="194">
        <f t="shared" si="10"/>
        <v>0.22385813377652214</v>
      </c>
      <c r="L49" s="194">
        <f t="shared" si="10"/>
        <v>0.68380402806416063</v>
      </c>
      <c r="M49" s="194">
        <f t="shared" si="10"/>
        <v>0.69816391265350797</v>
      </c>
      <c r="N49" s="194">
        <f t="shared" si="10"/>
        <v>0.71282535481923148</v>
      </c>
      <c r="O49" s="194">
        <f t="shared" si="10"/>
        <v>0.72779468727043528</v>
      </c>
      <c r="P49" s="194">
        <f t="shared" si="10"/>
        <v>0.7430783757031143</v>
      </c>
      <c r="Q49" s="194">
        <f t="shared" si="11"/>
        <v>0.7586830215928797</v>
      </c>
      <c r="R49" s="194">
        <f t="shared" si="11"/>
        <v>0.77461536504633011</v>
      </c>
      <c r="S49" s="194">
        <f t="shared" si="11"/>
        <v>0.79088228771230296</v>
      </c>
      <c r="T49" s="194">
        <f t="shared" si="11"/>
        <v>0.80749081575426129</v>
      </c>
      <c r="U49" s="194">
        <f t="shared" si="11"/>
        <v>0.82444812288510072</v>
      </c>
      <c r="V49" s="194">
        <f t="shared" si="11"/>
        <v>0.84176153346568783</v>
      </c>
      <c r="W49" s="194">
        <f t="shared" si="11"/>
        <v>0.85943852566846701</v>
      </c>
      <c r="X49" s="194">
        <f t="shared" si="11"/>
        <v>0.87748673470750471</v>
      </c>
      <c r="Y49" s="194">
        <f t="shared" si="11"/>
        <v>0.89591395613636227</v>
      </c>
      <c r="Z49" s="194">
        <f t="shared" si="11"/>
        <v>0.91472814921522583</v>
      </c>
      <c r="AA49" s="194">
        <f t="shared" si="12"/>
        <v>0.93393744034874548</v>
      </c>
      <c r="AB49" s="194">
        <f t="shared" si="12"/>
        <v>0.95355012659606897</v>
      </c>
      <c r="AC49" s="194">
        <f t="shared" si="12"/>
        <v>0.97357467925458641</v>
      </c>
      <c r="AD49" s="194">
        <f t="shared" si="12"/>
        <v>0.99401974751893252</v>
      </c>
      <c r="AE49" s="194">
        <f t="shared" si="12"/>
        <v>1.0148941622168302</v>
      </c>
      <c r="AF49" s="194">
        <f t="shared" si="12"/>
        <v>1.0362069396233835</v>
      </c>
      <c r="AG49" s="194">
        <f t="shared" si="12"/>
        <v>1.0579672853554742</v>
      </c>
      <c r="AH49" s="194">
        <f t="shared" si="12"/>
        <v>1.0801845983479392</v>
      </c>
      <c r="AI49" s="194">
        <f t="shared" si="12"/>
        <v>1.1028684749132458</v>
      </c>
      <c r="AJ49" s="194">
        <f t="shared" si="12"/>
        <v>1.1260287128864237</v>
      </c>
      <c r="AK49" s="194">
        <f t="shared" si="13"/>
        <v>0</v>
      </c>
      <c r="AL49" s="194">
        <f t="shared" si="13"/>
        <v>0</v>
      </c>
      <c r="AM49" s="194">
        <f t="shared" si="13"/>
        <v>0</v>
      </c>
      <c r="AN49" s="194">
        <f t="shared" si="13"/>
        <v>0</v>
      </c>
      <c r="AO49" s="194">
        <f t="shared" si="13"/>
        <v>0</v>
      </c>
      <c r="AP49" s="194">
        <f t="shared" si="13"/>
        <v>0</v>
      </c>
      <c r="AQ49" s="194">
        <f t="shared" si="13"/>
        <v>0</v>
      </c>
      <c r="AR49" s="194">
        <f t="shared" si="13"/>
        <v>0</v>
      </c>
      <c r="AS49" s="194">
        <f t="shared" si="13"/>
        <v>0</v>
      </c>
      <c r="AT49" s="194">
        <f t="shared" si="13"/>
        <v>0</v>
      </c>
      <c r="AU49" s="194">
        <f t="shared" si="13"/>
        <v>0</v>
      </c>
      <c r="AV49" s="194">
        <f t="shared" si="13"/>
        <v>0</v>
      </c>
    </row>
    <row r="50" spans="2:48" x14ac:dyDescent="0.2">
      <c r="B50" s="228"/>
      <c r="C50" s="342"/>
      <c r="D50" s="164"/>
      <c r="E50" s="164"/>
      <c r="F50" s="164"/>
      <c r="G50" s="194"/>
      <c r="H50" s="194"/>
      <c r="I50" s="194"/>
      <c r="J50" s="194"/>
      <c r="K50" s="194"/>
      <c r="L50" s="194"/>
      <c r="M50" s="194"/>
      <c r="N50" s="194"/>
      <c r="O50" s="194"/>
      <c r="P50" s="194"/>
      <c r="Q50" s="194"/>
      <c r="R50" s="194"/>
      <c r="S50" s="194"/>
      <c r="T50" s="194"/>
      <c r="U50" s="194"/>
      <c r="V50" s="194"/>
      <c r="W50" s="194"/>
      <c r="X50" s="194"/>
      <c r="Y50" s="194"/>
      <c r="Z50" s="194"/>
      <c r="AA50" s="194"/>
      <c r="AB50" s="194"/>
      <c r="AC50" s="194"/>
      <c r="AD50" s="194"/>
      <c r="AE50" s="194"/>
      <c r="AF50" s="194"/>
      <c r="AG50" s="194"/>
      <c r="AH50" s="194"/>
      <c r="AI50" s="194"/>
      <c r="AJ50" s="194"/>
      <c r="AK50" s="194"/>
      <c r="AL50" s="194"/>
      <c r="AM50" s="194"/>
      <c r="AN50" s="194"/>
      <c r="AO50" s="194"/>
      <c r="AP50" s="194"/>
      <c r="AQ50" s="194"/>
      <c r="AR50" s="194"/>
      <c r="AS50" s="194"/>
      <c r="AT50" s="194"/>
      <c r="AU50" s="194"/>
      <c r="AV50" s="194"/>
    </row>
    <row r="51" spans="2:48" x14ac:dyDescent="0.2">
      <c r="B51" s="5" t="s">
        <v>400</v>
      </c>
      <c r="D51" s="358">
        <f>+D21</f>
        <v>44.16</v>
      </c>
      <c r="E51" s="381" t="s">
        <v>495</v>
      </c>
      <c r="F51" s="164"/>
      <c r="G51" s="194"/>
      <c r="H51" s="194"/>
      <c r="I51" s="194"/>
      <c r="J51" s="194"/>
      <c r="K51" s="194"/>
      <c r="L51" s="194"/>
      <c r="M51" s="194"/>
      <c r="N51" s="194"/>
      <c r="O51" s="194"/>
      <c r="P51" s="194"/>
      <c r="Q51" s="194"/>
      <c r="R51" s="194"/>
      <c r="S51" s="194"/>
      <c r="T51" s="194"/>
      <c r="U51" s="194"/>
      <c r="V51" s="194"/>
      <c r="W51" s="194"/>
      <c r="X51" s="194"/>
      <c r="Y51" s="194"/>
      <c r="Z51" s="194"/>
      <c r="AA51" s="194"/>
      <c r="AB51" s="194"/>
      <c r="AC51" s="194"/>
      <c r="AD51" s="194"/>
      <c r="AE51" s="194"/>
      <c r="AF51" s="194"/>
      <c r="AG51" s="194"/>
      <c r="AH51" s="194"/>
      <c r="AI51" s="194"/>
      <c r="AJ51" s="194"/>
      <c r="AK51" s="194"/>
      <c r="AL51" s="194"/>
      <c r="AM51" s="194"/>
      <c r="AN51" s="194"/>
      <c r="AO51" s="194"/>
      <c r="AP51" s="194"/>
      <c r="AQ51" s="194"/>
      <c r="AR51" s="194"/>
      <c r="AS51" s="194"/>
      <c r="AT51" s="194"/>
      <c r="AU51" s="194"/>
      <c r="AV51" s="194"/>
    </row>
    <row r="52" spans="2:48" x14ac:dyDescent="0.2">
      <c r="B52" s="5" t="s">
        <v>28</v>
      </c>
      <c r="C52" s="181"/>
      <c r="D52" s="358"/>
      <c r="E52" s="383">
        <f>+SUM(G52:AV52)</f>
        <v>39879.416865860789</v>
      </c>
      <c r="F52" s="164"/>
      <c r="G52" s="382">
        <f t="shared" ref="G52:AV52" si="15">+SUM(G53:G59)</f>
        <v>0</v>
      </c>
      <c r="H52" s="382">
        <f t="shared" si="15"/>
        <v>0</v>
      </c>
      <c r="I52" s="382">
        <f t="shared" si="15"/>
        <v>0</v>
      </c>
      <c r="J52" s="382">
        <f t="shared" si="15"/>
        <v>844.1379385351911</v>
      </c>
      <c r="K52" s="382">
        <f t="shared" si="15"/>
        <v>1143.9296904153343</v>
      </c>
      <c r="L52" s="382">
        <f t="shared" si="15"/>
        <v>1167.9522139140565</v>
      </c>
      <c r="M52" s="382">
        <f t="shared" si="15"/>
        <v>1192.4792104062517</v>
      </c>
      <c r="N52" s="382">
        <f t="shared" si="15"/>
        <v>1217.5212738247828</v>
      </c>
      <c r="O52" s="382">
        <f t="shared" si="15"/>
        <v>1243.0892205751029</v>
      </c>
      <c r="P52" s="382">
        <f t="shared" si="15"/>
        <v>1269.1940942071799</v>
      </c>
      <c r="Q52" s="382">
        <f t="shared" si="15"/>
        <v>1295.8471701855308</v>
      </c>
      <c r="R52" s="382">
        <f t="shared" si="15"/>
        <v>1323.0599607594268</v>
      </c>
      <c r="S52" s="382">
        <f t="shared" si="15"/>
        <v>1350.8442199353747</v>
      </c>
      <c r="T52" s="382">
        <f t="shared" si="15"/>
        <v>1379.2119485540172</v>
      </c>
      <c r="U52" s="382">
        <f t="shared" si="15"/>
        <v>1408.1753994736516</v>
      </c>
      <c r="V52" s="382">
        <f t="shared" si="15"/>
        <v>1437.7470828625981</v>
      </c>
      <c r="W52" s="382">
        <f t="shared" si="15"/>
        <v>1467.9397716027124</v>
      </c>
      <c r="X52" s="382">
        <f t="shared" si="15"/>
        <v>1498.7665068063693</v>
      </c>
      <c r="Y52" s="382">
        <f t="shared" si="15"/>
        <v>1530.2406034493029</v>
      </c>
      <c r="Z52" s="382">
        <f t="shared" si="15"/>
        <v>1562.3756561217383</v>
      </c>
      <c r="AA52" s="382">
        <f t="shared" si="15"/>
        <v>1595.1855449002944</v>
      </c>
      <c r="AB52" s="382">
        <f t="shared" si="15"/>
        <v>1628.6844413432004</v>
      </c>
      <c r="AC52" s="382">
        <f t="shared" si="15"/>
        <v>1662.8868146114078</v>
      </c>
      <c r="AD52" s="382">
        <f t="shared" si="15"/>
        <v>1697.8074377182475</v>
      </c>
      <c r="AE52" s="382">
        <f t="shared" si="15"/>
        <v>1733.4613939103301</v>
      </c>
      <c r="AF52" s="382">
        <f t="shared" si="15"/>
        <v>1769.8640831824466</v>
      </c>
      <c r="AG52" s="382">
        <f t="shared" si="15"/>
        <v>1807.0312289292776</v>
      </c>
      <c r="AH52" s="382">
        <f t="shared" si="15"/>
        <v>1844.9788847367922</v>
      </c>
      <c r="AI52" s="382">
        <f t="shared" si="15"/>
        <v>1883.7234413162651</v>
      </c>
      <c r="AJ52" s="382">
        <f t="shared" si="15"/>
        <v>1923.2816335839068</v>
      </c>
      <c r="AK52" s="382">
        <f t="shared" si="15"/>
        <v>0</v>
      </c>
      <c r="AL52" s="382">
        <f t="shared" si="15"/>
        <v>0</v>
      </c>
      <c r="AM52" s="382">
        <f t="shared" si="15"/>
        <v>0</v>
      </c>
      <c r="AN52" s="382">
        <f t="shared" si="15"/>
        <v>0</v>
      </c>
      <c r="AO52" s="382">
        <f t="shared" si="15"/>
        <v>0</v>
      </c>
      <c r="AP52" s="382">
        <f t="shared" si="15"/>
        <v>0</v>
      </c>
      <c r="AQ52" s="382">
        <f t="shared" si="15"/>
        <v>0</v>
      </c>
      <c r="AR52" s="382">
        <f t="shared" si="15"/>
        <v>0</v>
      </c>
      <c r="AS52" s="382">
        <f t="shared" si="15"/>
        <v>0</v>
      </c>
      <c r="AT52" s="382">
        <f t="shared" si="15"/>
        <v>0</v>
      </c>
      <c r="AU52" s="382">
        <f t="shared" si="15"/>
        <v>0</v>
      </c>
      <c r="AV52" s="382">
        <f t="shared" si="15"/>
        <v>0</v>
      </c>
    </row>
    <row r="53" spans="2:48" x14ac:dyDescent="0.2">
      <c r="B53" s="228" t="str">
        <f>+Hip!$B$134</f>
        <v>Mantenimiento rutinario</v>
      </c>
      <c r="C53" s="342">
        <f>+Hip!$D$134*(1+$C$39)</f>
        <v>12.314503061398728</v>
      </c>
      <c r="D53" s="164"/>
      <c r="E53" s="164">
        <f>+SUM(G53:AV53)</f>
        <v>23478.254874917402</v>
      </c>
      <c r="F53" s="164"/>
      <c r="G53" s="194">
        <f t="shared" ref="G53:P59" si="16">+$C53*G$7*G$12*$D$51</f>
        <v>0</v>
      </c>
      <c r="H53" s="194">
        <f t="shared" si="16"/>
        <v>0</v>
      </c>
      <c r="I53" s="194">
        <f t="shared" si="16"/>
        <v>0</v>
      </c>
      <c r="J53" s="194">
        <f t="shared" si="16"/>
        <v>496.97029766457672</v>
      </c>
      <c r="K53" s="194">
        <f t="shared" si="16"/>
        <v>673.46703992425262</v>
      </c>
      <c r="L53" s="194">
        <f t="shared" si="16"/>
        <v>687.60984776266196</v>
      </c>
      <c r="M53" s="194">
        <f t="shared" si="16"/>
        <v>702.04965456567766</v>
      </c>
      <c r="N53" s="194">
        <f t="shared" si="16"/>
        <v>716.79269731155694</v>
      </c>
      <c r="O53" s="194">
        <f t="shared" si="16"/>
        <v>731.84534395509945</v>
      </c>
      <c r="P53" s="194">
        <f t="shared" si="16"/>
        <v>747.21409617815641</v>
      </c>
      <c r="Q53" s="194">
        <f t="shared" ref="Q53:Z59" si="17">+$C53*Q$7*Q$12*$D$51</f>
        <v>762.9055921978977</v>
      </c>
      <c r="R53" s="194">
        <f t="shared" si="17"/>
        <v>778.92660963405353</v>
      </c>
      <c r="S53" s="194">
        <f t="shared" si="17"/>
        <v>795.28406843636856</v>
      </c>
      <c r="T53" s="194">
        <f t="shared" si="17"/>
        <v>811.98503387353207</v>
      </c>
      <c r="U53" s="194">
        <f t="shared" si="17"/>
        <v>829.03671958487632</v>
      </c>
      <c r="V53" s="194">
        <f t="shared" si="17"/>
        <v>846.44649069615866</v>
      </c>
      <c r="W53" s="194">
        <f t="shared" si="17"/>
        <v>864.22186700077782</v>
      </c>
      <c r="X53" s="194">
        <f t="shared" si="17"/>
        <v>882.37052620779411</v>
      </c>
      <c r="Y53" s="194">
        <f t="shared" si="17"/>
        <v>900.90030725815768</v>
      </c>
      <c r="Z53" s="194">
        <f t="shared" si="17"/>
        <v>919.81921371057899</v>
      </c>
      <c r="AA53" s="194">
        <f t="shared" ref="AA53:AJ59" si="18">+$C53*AA$7*AA$12*$D$51</f>
        <v>939.13541719850093</v>
      </c>
      <c r="AB53" s="194">
        <f t="shared" si="18"/>
        <v>958.85726095966936</v>
      </c>
      <c r="AC53" s="194">
        <f t="shared" si="18"/>
        <v>978.99326343982239</v>
      </c>
      <c r="AD53" s="194">
        <f t="shared" si="18"/>
        <v>999.55212197205867</v>
      </c>
      <c r="AE53" s="194">
        <f t="shared" si="18"/>
        <v>1020.5427165334718</v>
      </c>
      <c r="AF53" s="194">
        <f t="shared" si="18"/>
        <v>1041.9741135806744</v>
      </c>
      <c r="AG53" s="194">
        <f t="shared" si="18"/>
        <v>1063.8555699658687</v>
      </c>
      <c r="AH53" s="194">
        <f t="shared" si="18"/>
        <v>1086.1965369351515</v>
      </c>
      <c r="AI53" s="194">
        <f t="shared" si="18"/>
        <v>1109.0066642107897</v>
      </c>
      <c r="AJ53" s="194">
        <f t="shared" si="18"/>
        <v>1132.2958041592162</v>
      </c>
      <c r="AK53" s="194">
        <f t="shared" ref="AK53:AV59" si="19">+$C53*AK$7*AK$12*$D$51</f>
        <v>0</v>
      </c>
      <c r="AL53" s="194">
        <f t="shared" si="19"/>
        <v>0</v>
      </c>
      <c r="AM53" s="194">
        <f t="shared" si="19"/>
        <v>0</v>
      </c>
      <c r="AN53" s="194">
        <f t="shared" si="19"/>
        <v>0</v>
      </c>
      <c r="AO53" s="194">
        <f t="shared" si="19"/>
        <v>0</v>
      </c>
      <c r="AP53" s="194">
        <f t="shared" si="19"/>
        <v>0</v>
      </c>
      <c r="AQ53" s="194">
        <f t="shared" si="19"/>
        <v>0</v>
      </c>
      <c r="AR53" s="194">
        <f t="shared" si="19"/>
        <v>0</v>
      </c>
      <c r="AS53" s="194">
        <f t="shared" si="19"/>
        <v>0</v>
      </c>
      <c r="AT53" s="194">
        <f t="shared" si="19"/>
        <v>0</v>
      </c>
      <c r="AU53" s="194">
        <f t="shared" si="19"/>
        <v>0</v>
      </c>
      <c r="AV53" s="194">
        <f t="shared" si="19"/>
        <v>0</v>
      </c>
    </row>
    <row r="54" spans="2:48" x14ac:dyDescent="0.2">
      <c r="B54" s="228" t="str">
        <f>+Hip!$B$135</f>
        <v>Renovación ITS</v>
      </c>
      <c r="C54" s="342">
        <f>+Hip!$D$135*(1+$C$39)</f>
        <v>3.9949684143135399E-2</v>
      </c>
      <c r="D54" s="164"/>
      <c r="E54" s="164">
        <f>+SUM(G54:AV54)</f>
        <v>76.166197028696274</v>
      </c>
      <c r="F54" s="164"/>
      <c r="G54" s="194">
        <f t="shared" si="16"/>
        <v>0</v>
      </c>
      <c r="H54" s="194">
        <f t="shared" si="16"/>
        <v>0</v>
      </c>
      <c r="I54" s="194">
        <f t="shared" si="16"/>
        <v>0</v>
      </c>
      <c r="J54" s="194">
        <f t="shared" si="16"/>
        <v>1.612229606118166</v>
      </c>
      <c r="K54" s="194">
        <f t="shared" si="16"/>
        <v>2.184805622414641</v>
      </c>
      <c r="L54" s="194">
        <f t="shared" si="16"/>
        <v>2.2306865404853484</v>
      </c>
      <c r="M54" s="194">
        <f t="shared" si="16"/>
        <v>2.2775309578355403</v>
      </c>
      <c r="N54" s="194">
        <f t="shared" si="16"/>
        <v>2.3253591079500864</v>
      </c>
      <c r="O54" s="194">
        <f t="shared" si="16"/>
        <v>2.3741916492170376</v>
      </c>
      <c r="P54" s="194">
        <f t="shared" si="16"/>
        <v>2.4240496738505954</v>
      </c>
      <c r="Q54" s="194">
        <f t="shared" si="17"/>
        <v>2.4749547170014581</v>
      </c>
      <c r="R54" s="194">
        <f t="shared" si="17"/>
        <v>2.526928766058488</v>
      </c>
      <c r="S54" s="194">
        <f t="shared" si="17"/>
        <v>2.5799942701457161</v>
      </c>
      <c r="T54" s="194">
        <f t="shared" si="17"/>
        <v>2.6341741498187758</v>
      </c>
      <c r="U54" s="194">
        <f t="shared" si="17"/>
        <v>2.6894918069649703</v>
      </c>
      <c r="V54" s="194">
        <f t="shared" si="17"/>
        <v>2.7459711349112341</v>
      </c>
      <c r="W54" s="194">
        <f t="shared" si="17"/>
        <v>2.8036365287443701</v>
      </c>
      <c r="X54" s="194">
        <f t="shared" si="17"/>
        <v>2.8625128958480017</v>
      </c>
      <c r="Y54" s="194">
        <f t="shared" si="17"/>
        <v>2.9226256666608088</v>
      </c>
      <c r="Z54" s="194">
        <f t="shared" si="17"/>
        <v>2.9840008056606857</v>
      </c>
      <c r="AA54" s="194">
        <f t="shared" si="18"/>
        <v>3.0466648225795598</v>
      </c>
      <c r="AB54" s="194">
        <f t="shared" si="18"/>
        <v>3.1106447838537301</v>
      </c>
      <c r="AC54" s="194">
        <f t="shared" si="18"/>
        <v>3.1759683243146584</v>
      </c>
      <c r="AD54" s="194">
        <f t="shared" si="18"/>
        <v>3.2426636591252658</v>
      </c>
      <c r="AE54" s="194">
        <f t="shared" si="18"/>
        <v>3.3107595959668963</v>
      </c>
      <c r="AF54" s="194">
        <f t="shared" si="18"/>
        <v>3.3802855474822007</v>
      </c>
      <c r="AG54" s="194">
        <f t="shared" si="18"/>
        <v>3.4512715439793262</v>
      </c>
      <c r="AH54" s="194">
        <f t="shared" si="18"/>
        <v>3.5237482464028913</v>
      </c>
      <c r="AI54" s="194">
        <f t="shared" si="18"/>
        <v>3.5977469595773521</v>
      </c>
      <c r="AJ54" s="194">
        <f t="shared" si="18"/>
        <v>3.6732996457284761</v>
      </c>
      <c r="AK54" s="194">
        <f t="shared" si="19"/>
        <v>0</v>
      </c>
      <c r="AL54" s="194">
        <f t="shared" si="19"/>
        <v>0</v>
      </c>
      <c r="AM54" s="194">
        <f t="shared" si="19"/>
        <v>0</v>
      </c>
      <c r="AN54" s="194">
        <f t="shared" si="19"/>
        <v>0</v>
      </c>
      <c r="AO54" s="194">
        <f t="shared" si="19"/>
        <v>0</v>
      </c>
      <c r="AP54" s="194">
        <f t="shared" si="19"/>
        <v>0</v>
      </c>
      <c r="AQ54" s="194">
        <f t="shared" si="19"/>
        <v>0</v>
      </c>
      <c r="AR54" s="194">
        <f t="shared" si="19"/>
        <v>0</v>
      </c>
      <c r="AS54" s="194">
        <f t="shared" si="19"/>
        <v>0</v>
      </c>
      <c r="AT54" s="194">
        <f t="shared" si="19"/>
        <v>0</v>
      </c>
      <c r="AU54" s="194">
        <f t="shared" si="19"/>
        <v>0</v>
      </c>
      <c r="AV54" s="194">
        <f t="shared" si="19"/>
        <v>0</v>
      </c>
    </row>
    <row r="55" spans="2:48" x14ac:dyDescent="0.2">
      <c r="B55" s="228" t="str">
        <f>+Hip!$B$136</f>
        <v>Compensación Ambiental</v>
      </c>
      <c r="C55" s="342">
        <f>+Hip!$D$136*(1+$C$39)</f>
        <v>0.8345535775107743</v>
      </c>
      <c r="D55" s="164"/>
      <c r="E55" s="164">
        <f>+SUM(G55:AV55)</f>
        <v>1591.1207705158145</v>
      </c>
      <c r="F55" s="164"/>
      <c r="G55" s="194">
        <f t="shared" si="16"/>
        <v>0</v>
      </c>
      <c r="H55" s="194">
        <f t="shared" si="16"/>
        <v>0</v>
      </c>
      <c r="I55" s="194">
        <f t="shared" si="16"/>
        <v>0</v>
      </c>
      <c r="J55" s="194">
        <f t="shared" si="16"/>
        <v>33.679665169165034</v>
      </c>
      <c r="K55" s="194">
        <f t="shared" si="16"/>
        <v>45.640845164606858</v>
      </c>
      <c r="L55" s="194">
        <f t="shared" si="16"/>
        <v>46.599302913063603</v>
      </c>
      <c r="M55" s="194">
        <f t="shared" si="16"/>
        <v>47.577888274237935</v>
      </c>
      <c r="N55" s="194">
        <f t="shared" si="16"/>
        <v>48.577023927996926</v>
      </c>
      <c r="O55" s="194">
        <f t="shared" si="16"/>
        <v>49.597141430484847</v>
      </c>
      <c r="P55" s="194">
        <f t="shared" si="16"/>
        <v>50.638681400525023</v>
      </c>
      <c r="Q55" s="194">
        <f t="shared" si="17"/>
        <v>51.702093709936051</v>
      </c>
      <c r="R55" s="194">
        <f t="shared" si="17"/>
        <v>52.787837677844699</v>
      </c>
      <c r="S55" s="194">
        <f t="shared" si="17"/>
        <v>53.896382269079432</v>
      </c>
      <c r="T55" s="194">
        <f t="shared" si="17"/>
        <v>55.028206296730097</v>
      </c>
      <c r="U55" s="194">
        <f t="shared" si="17"/>
        <v>56.183798628961426</v>
      </c>
      <c r="V55" s="194">
        <f t="shared" si="17"/>
        <v>57.363658400169605</v>
      </c>
      <c r="W55" s="194">
        <f t="shared" si="17"/>
        <v>58.568295226573163</v>
      </c>
      <c r="X55" s="194">
        <f t="shared" si="17"/>
        <v>59.798229426331204</v>
      </c>
      <c r="Y55" s="194">
        <f t="shared" si="17"/>
        <v>61.053992244284139</v>
      </c>
      <c r="Z55" s="194">
        <f t="shared" si="17"/>
        <v>62.3361260814141</v>
      </c>
      <c r="AA55" s="194">
        <f t="shared" si="18"/>
        <v>63.645184729123798</v>
      </c>
      <c r="AB55" s="194">
        <f t="shared" si="18"/>
        <v>64.981733608435391</v>
      </c>
      <c r="AC55" s="194">
        <f t="shared" si="18"/>
        <v>66.346350014212533</v>
      </c>
      <c r="AD55" s="194">
        <f t="shared" si="18"/>
        <v>67.73962336451099</v>
      </c>
      <c r="AE55" s="194">
        <f t="shared" si="18"/>
        <v>69.162155455165703</v>
      </c>
      <c r="AF55" s="194">
        <f t="shared" si="18"/>
        <v>70.614560719724182</v>
      </c>
      <c r="AG55" s="194">
        <f t="shared" si="18"/>
        <v>72.097466494838386</v>
      </c>
      <c r="AH55" s="194">
        <f t="shared" si="18"/>
        <v>73.611513291229983</v>
      </c>
      <c r="AI55" s="194">
        <f t="shared" si="18"/>
        <v>75.157355070345801</v>
      </c>
      <c r="AJ55" s="194">
        <f t="shared" si="18"/>
        <v>76.735659526823042</v>
      </c>
      <c r="AK55" s="194">
        <f t="shared" si="19"/>
        <v>0</v>
      </c>
      <c r="AL55" s="194">
        <f t="shared" si="19"/>
        <v>0</v>
      </c>
      <c r="AM55" s="194">
        <f t="shared" si="19"/>
        <v>0</v>
      </c>
      <c r="AN55" s="194">
        <f t="shared" si="19"/>
        <v>0</v>
      </c>
      <c r="AO55" s="194">
        <f t="shared" si="19"/>
        <v>0</v>
      </c>
      <c r="AP55" s="194">
        <f t="shared" si="19"/>
        <v>0</v>
      </c>
      <c r="AQ55" s="194">
        <f t="shared" si="19"/>
        <v>0</v>
      </c>
      <c r="AR55" s="194">
        <f t="shared" si="19"/>
        <v>0</v>
      </c>
      <c r="AS55" s="194">
        <f t="shared" si="19"/>
        <v>0</v>
      </c>
      <c r="AT55" s="194">
        <f t="shared" si="19"/>
        <v>0</v>
      </c>
      <c r="AU55" s="194">
        <f t="shared" si="19"/>
        <v>0</v>
      </c>
      <c r="AV55" s="194">
        <f t="shared" si="19"/>
        <v>0</v>
      </c>
    </row>
    <row r="56" spans="2:48" x14ac:dyDescent="0.2">
      <c r="B56" s="228" t="str">
        <f>+Hip!$B$137</f>
        <v>Operación</v>
      </c>
      <c r="C56" s="342">
        <f>+Hip!$D$137*(1+$C$39)</f>
        <v>2.8857742194983671</v>
      </c>
      <c r="D56" s="164"/>
      <c r="E56" s="164">
        <f>+SUM(G56:AV56)</f>
        <v>5501.8819922363045</v>
      </c>
      <c r="F56" s="164"/>
      <c r="G56" s="194">
        <f t="shared" si="16"/>
        <v>0</v>
      </c>
      <c r="H56" s="194">
        <f t="shared" si="16"/>
        <v>0</v>
      </c>
      <c r="I56" s="194">
        <f t="shared" si="16"/>
        <v>0</v>
      </c>
      <c r="J56" s="194">
        <f t="shared" si="16"/>
        <v>116.45976014674598</v>
      </c>
      <c r="K56" s="194">
        <f t="shared" si="16"/>
        <v>157.81991460031671</v>
      </c>
      <c r="L56" s="194">
        <f t="shared" si="16"/>
        <v>161.13413280692336</v>
      </c>
      <c r="M56" s="194">
        <f t="shared" si="16"/>
        <v>164.51794959586871</v>
      </c>
      <c r="N56" s="194">
        <f t="shared" si="16"/>
        <v>167.97282653738193</v>
      </c>
      <c r="O56" s="194">
        <f t="shared" si="16"/>
        <v>171.50025589466691</v>
      </c>
      <c r="P56" s="194">
        <f t="shared" si="16"/>
        <v>175.10176126845491</v>
      </c>
      <c r="Q56" s="194">
        <f t="shared" si="17"/>
        <v>178.77889825509246</v>
      </c>
      <c r="R56" s="194">
        <f t="shared" si="17"/>
        <v>182.53325511844938</v>
      </c>
      <c r="S56" s="194">
        <f t="shared" si="17"/>
        <v>186.36645347593679</v>
      </c>
      <c r="T56" s="194">
        <f t="shared" si="17"/>
        <v>190.28014899893145</v>
      </c>
      <c r="U56" s="194">
        <f t="shared" si="17"/>
        <v>194.27603212790902</v>
      </c>
      <c r="V56" s="194">
        <f t="shared" si="17"/>
        <v>198.35582880259508</v>
      </c>
      <c r="W56" s="194">
        <f t="shared" si="17"/>
        <v>202.52130120744951</v>
      </c>
      <c r="X56" s="194">
        <f t="shared" si="17"/>
        <v>206.77424853280598</v>
      </c>
      <c r="Y56" s="194">
        <f t="shared" si="17"/>
        <v>211.11650775199487</v>
      </c>
      <c r="Z56" s="194">
        <f t="shared" si="17"/>
        <v>215.54995441478673</v>
      </c>
      <c r="AA56" s="194">
        <f t="shared" si="18"/>
        <v>220.07650345749721</v>
      </c>
      <c r="AB56" s="194">
        <f t="shared" si="18"/>
        <v>224.69811003010463</v>
      </c>
      <c r="AC56" s="194">
        <f t="shared" si="18"/>
        <v>229.41677034073683</v>
      </c>
      <c r="AD56" s="194">
        <f t="shared" si="18"/>
        <v>234.23452251789232</v>
      </c>
      <c r="AE56" s="194">
        <f t="shared" si="18"/>
        <v>239.15344749076803</v>
      </c>
      <c r="AF56" s="194">
        <f t="shared" si="18"/>
        <v>244.17566988807414</v>
      </c>
      <c r="AG56" s="194">
        <f t="shared" si="18"/>
        <v>249.30335895572364</v>
      </c>
      <c r="AH56" s="194">
        <f t="shared" si="18"/>
        <v>254.5387294937938</v>
      </c>
      <c r="AI56" s="194">
        <f t="shared" si="18"/>
        <v>259.88404281316349</v>
      </c>
      <c r="AJ56" s="194">
        <f t="shared" si="18"/>
        <v>265.34160771223986</v>
      </c>
      <c r="AK56" s="194">
        <f t="shared" si="19"/>
        <v>0</v>
      </c>
      <c r="AL56" s="194">
        <f t="shared" si="19"/>
        <v>0</v>
      </c>
      <c r="AM56" s="194">
        <f t="shared" si="19"/>
        <v>0</v>
      </c>
      <c r="AN56" s="194">
        <f t="shared" si="19"/>
        <v>0</v>
      </c>
      <c r="AO56" s="194">
        <f t="shared" si="19"/>
        <v>0</v>
      </c>
      <c r="AP56" s="194">
        <f t="shared" si="19"/>
        <v>0</v>
      </c>
      <c r="AQ56" s="194">
        <f t="shared" si="19"/>
        <v>0</v>
      </c>
      <c r="AR56" s="194">
        <f t="shared" si="19"/>
        <v>0</v>
      </c>
      <c r="AS56" s="194">
        <f t="shared" si="19"/>
        <v>0</v>
      </c>
      <c r="AT56" s="194">
        <f t="shared" si="19"/>
        <v>0</v>
      </c>
      <c r="AU56" s="194">
        <f t="shared" si="19"/>
        <v>0</v>
      </c>
      <c r="AV56" s="194">
        <f t="shared" si="19"/>
        <v>0</v>
      </c>
    </row>
    <row r="57" spans="2:48" x14ac:dyDescent="0.2">
      <c r="B57" s="228" t="str">
        <f>+Hip!$B$138</f>
        <v>Equipos</v>
      </c>
      <c r="C57" s="342">
        <f>+Hip!$D$138*(1+$C$39)</f>
        <v>3.6242040487641525</v>
      </c>
      <c r="D57" s="164"/>
      <c r="E57" s="164">
        <f t="shared" ref="E57:E59" si="20">+SUM(G57:AV57)</f>
        <v>6909.7377256185846</v>
      </c>
      <c r="F57" s="164"/>
      <c r="G57" s="194">
        <f t="shared" si="16"/>
        <v>0</v>
      </c>
      <c r="H57" s="194">
        <f t="shared" si="16"/>
        <v>0</v>
      </c>
      <c r="I57" s="194">
        <f t="shared" si="16"/>
        <v>0</v>
      </c>
      <c r="J57" s="194">
        <f t="shared" si="16"/>
        <v>146.260206841583</v>
      </c>
      <c r="K57" s="194">
        <f t="shared" si="16"/>
        <v>198.2038544822492</v>
      </c>
      <c r="L57" s="194">
        <f t="shared" si="16"/>
        <v>202.36613542637642</v>
      </c>
      <c r="M57" s="194">
        <f t="shared" si="16"/>
        <v>206.61582427033028</v>
      </c>
      <c r="N57" s="194">
        <f t="shared" si="16"/>
        <v>210.95475658000717</v>
      </c>
      <c r="O57" s="194">
        <f t="shared" si="16"/>
        <v>215.38480646818729</v>
      </c>
      <c r="P57" s="194">
        <f t="shared" si="16"/>
        <v>219.90788740401922</v>
      </c>
      <c r="Q57" s="194">
        <f t="shared" si="17"/>
        <v>224.52595303950361</v>
      </c>
      <c r="R57" s="194">
        <f t="shared" si="17"/>
        <v>229.24099805333313</v>
      </c>
      <c r="S57" s="194">
        <f t="shared" si="17"/>
        <v>234.05505901245314</v>
      </c>
      <c r="T57" s="194">
        <f t="shared" si="17"/>
        <v>238.97021525171462</v>
      </c>
      <c r="U57" s="194">
        <f t="shared" si="17"/>
        <v>243.98858977200064</v>
      </c>
      <c r="V57" s="194">
        <f t="shared" si="17"/>
        <v>249.1123501572126</v>
      </c>
      <c r="W57" s="194">
        <f t="shared" si="17"/>
        <v>254.34370951051403</v>
      </c>
      <c r="X57" s="194">
        <f t="shared" si="17"/>
        <v>259.68492741023482</v>
      </c>
      <c r="Y57" s="194">
        <f t="shared" si="17"/>
        <v>265.13831088584971</v>
      </c>
      <c r="Z57" s="194">
        <f t="shared" si="17"/>
        <v>270.70621541445252</v>
      </c>
      <c r="AA57" s="194">
        <f t="shared" si="18"/>
        <v>276.39104593815603</v>
      </c>
      <c r="AB57" s="194">
        <f t="shared" si="18"/>
        <v>282.19525790285729</v>
      </c>
      <c r="AC57" s="194">
        <f t="shared" si="18"/>
        <v>288.12135831881727</v>
      </c>
      <c r="AD57" s="194">
        <f t="shared" si="18"/>
        <v>294.17190684351237</v>
      </c>
      <c r="AE57" s="194">
        <f t="shared" si="18"/>
        <v>300.34951688722612</v>
      </c>
      <c r="AF57" s="194">
        <f t="shared" si="18"/>
        <v>306.65685674185784</v>
      </c>
      <c r="AG57" s="194">
        <f t="shared" si="18"/>
        <v>313.09665073343677</v>
      </c>
      <c r="AH57" s="194">
        <f t="shared" si="18"/>
        <v>319.67168039883893</v>
      </c>
      <c r="AI57" s="194">
        <f t="shared" si="18"/>
        <v>326.3847856872145</v>
      </c>
      <c r="AJ57" s="194">
        <f t="shared" si="18"/>
        <v>333.23886618664596</v>
      </c>
      <c r="AK57" s="194">
        <f t="shared" si="19"/>
        <v>0</v>
      </c>
      <c r="AL57" s="194">
        <f t="shared" si="19"/>
        <v>0</v>
      </c>
      <c r="AM57" s="194">
        <f t="shared" si="19"/>
        <v>0</v>
      </c>
      <c r="AN57" s="194">
        <f t="shared" si="19"/>
        <v>0</v>
      </c>
      <c r="AO57" s="194">
        <f t="shared" si="19"/>
        <v>0</v>
      </c>
      <c r="AP57" s="194">
        <f t="shared" si="19"/>
        <v>0</v>
      </c>
      <c r="AQ57" s="194">
        <f t="shared" si="19"/>
        <v>0</v>
      </c>
      <c r="AR57" s="194">
        <f t="shared" si="19"/>
        <v>0</v>
      </c>
      <c r="AS57" s="194">
        <f t="shared" si="19"/>
        <v>0</v>
      </c>
      <c r="AT57" s="194">
        <f t="shared" si="19"/>
        <v>0</v>
      </c>
      <c r="AU57" s="194">
        <f t="shared" si="19"/>
        <v>0</v>
      </c>
      <c r="AV57" s="194">
        <f t="shared" si="19"/>
        <v>0</v>
      </c>
    </row>
    <row r="58" spans="2:48" x14ac:dyDescent="0.2">
      <c r="B58" s="228" t="str">
        <f>+Hip!$B$139</f>
        <v>Administración</v>
      </c>
      <c r="C58" s="342">
        <f>+Hip!$D$139*(1+$C$39)</f>
        <v>1.1767562407652785</v>
      </c>
      <c r="D58" s="164"/>
      <c r="E58" s="164">
        <f t="shared" si="20"/>
        <v>2243.5483436551081</v>
      </c>
      <c r="F58" s="164"/>
      <c r="G58" s="194">
        <f t="shared" si="16"/>
        <v>0</v>
      </c>
      <c r="H58" s="194">
        <f t="shared" si="16"/>
        <v>0</v>
      </c>
      <c r="I58" s="194">
        <f t="shared" si="16"/>
        <v>0</v>
      </c>
      <c r="J58" s="194">
        <f t="shared" si="16"/>
        <v>47.489768473478584</v>
      </c>
      <c r="K58" s="194">
        <f t="shared" si="16"/>
        <v>64.355543884250523</v>
      </c>
      <c r="L58" s="194">
        <f t="shared" si="16"/>
        <v>65.707010305819793</v>
      </c>
      <c r="M58" s="194">
        <f t="shared" si="16"/>
        <v>67.086857522241985</v>
      </c>
      <c r="N58" s="194">
        <f t="shared" si="16"/>
        <v>68.495681530209055</v>
      </c>
      <c r="O58" s="194">
        <f t="shared" si="16"/>
        <v>69.934090842343437</v>
      </c>
      <c r="P58" s="194">
        <f t="shared" si="16"/>
        <v>71.40270675003265</v>
      </c>
      <c r="Q58" s="194">
        <f t="shared" si="17"/>
        <v>72.902163591783335</v>
      </c>
      <c r="R58" s="194">
        <f t="shared" si="17"/>
        <v>74.433109027210776</v>
      </c>
      <c r="S58" s="194">
        <f t="shared" si="17"/>
        <v>75.996204316782183</v>
      </c>
      <c r="T58" s="194">
        <f t="shared" si="17"/>
        <v>77.592124607434613</v>
      </c>
      <c r="U58" s="194">
        <f t="shared" si="17"/>
        <v>79.221559224190727</v>
      </c>
      <c r="V58" s="194">
        <f t="shared" si="17"/>
        <v>80.885211967898726</v>
      </c>
      <c r="W58" s="194">
        <f t="shared" si="17"/>
        <v>82.583801419224585</v>
      </c>
      <c r="X58" s="194">
        <f t="shared" si="17"/>
        <v>84.318061249028304</v>
      </c>
      <c r="Y58" s="194">
        <f t="shared" si="17"/>
        <v>86.088740535257884</v>
      </c>
      <c r="Z58" s="194">
        <f t="shared" si="17"/>
        <v>87.896604086498286</v>
      </c>
      <c r="AA58" s="194">
        <f t="shared" si="18"/>
        <v>89.742432772314743</v>
      </c>
      <c r="AB58" s="194">
        <f t="shared" si="18"/>
        <v>91.627023860533356</v>
      </c>
      <c r="AC58" s="194">
        <f t="shared" si="18"/>
        <v>93.551191361604552</v>
      </c>
      <c r="AD58" s="194">
        <f t="shared" si="18"/>
        <v>95.51576638019823</v>
      </c>
      <c r="AE58" s="194">
        <f t="shared" si="18"/>
        <v>97.521597474182371</v>
      </c>
      <c r="AF58" s="194">
        <f t="shared" si="18"/>
        <v>99.5695510211402</v>
      </c>
      <c r="AG58" s="194">
        <f t="shared" si="18"/>
        <v>101.66051159258414</v>
      </c>
      <c r="AH58" s="194">
        <f t="shared" si="18"/>
        <v>103.79538233602838</v>
      </c>
      <c r="AI58" s="194">
        <f t="shared" si="18"/>
        <v>105.97508536508498</v>
      </c>
      <c r="AJ58" s="194">
        <f t="shared" si="18"/>
        <v>108.20056215775173</v>
      </c>
      <c r="AK58" s="194">
        <f t="shared" si="19"/>
        <v>0</v>
      </c>
      <c r="AL58" s="194">
        <f t="shared" si="19"/>
        <v>0</v>
      </c>
      <c r="AM58" s="194">
        <f t="shared" si="19"/>
        <v>0</v>
      </c>
      <c r="AN58" s="194">
        <f t="shared" si="19"/>
        <v>0</v>
      </c>
      <c r="AO58" s="194">
        <f t="shared" si="19"/>
        <v>0</v>
      </c>
      <c r="AP58" s="194">
        <f t="shared" si="19"/>
        <v>0</v>
      </c>
      <c r="AQ58" s="194">
        <f t="shared" si="19"/>
        <v>0</v>
      </c>
      <c r="AR58" s="194">
        <f t="shared" si="19"/>
        <v>0</v>
      </c>
      <c r="AS58" s="194">
        <f t="shared" si="19"/>
        <v>0</v>
      </c>
      <c r="AT58" s="194">
        <f t="shared" si="19"/>
        <v>0</v>
      </c>
      <c r="AU58" s="194">
        <f t="shared" si="19"/>
        <v>0</v>
      </c>
      <c r="AV58" s="194">
        <f t="shared" si="19"/>
        <v>0</v>
      </c>
    </row>
    <row r="59" spans="2:48" x14ac:dyDescent="0.2">
      <c r="B59" s="228" t="str">
        <f>+Hip!$B$140</f>
        <v>Emergencias</v>
      </c>
      <c r="C59" s="342">
        <f>+Hip!$D$140*(1+$C$39)</f>
        <v>4.1282332451783525E-2</v>
      </c>
      <c r="D59" s="164"/>
      <c r="E59" s="164">
        <f t="shared" si="20"/>
        <v>78.706961888883384</v>
      </c>
      <c r="F59" s="164"/>
      <c r="G59" s="194">
        <f t="shared" si="16"/>
        <v>0</v>
      </c>
      <c r="H59" s="194">
        <f t="shared" si="16"/>
        <v>0</v>
      </c>
      <c r="I59" s="194">
        <f t="shared" si="16"/>
        <v>0</v>
      </c>
      <c r="J59" s="194">
        <f t="shared" si="16"/>
        <v>1.6660106335237355</v>
      </c>
      <c r="K59" s="194">
        <f t="shared" si="16"/>
        <v>2.2576867372440832</v>
      </c>
      <c r="L59" s="194">
        <f t="shared" si="16"/>
        <v>2.3050981587262087</v>
      </c>
      <c r="M59" s="194">
        <f t="shared" si="16"/>
        <v>2.3535052200594588</v>
      </c>
      <c r="N59" s="194">
        <f t="shared" si="16"/>
        <v>2.402928829680707</v>
      </c>
      <c r="O59" s="194">
        <f t="shared" si="16"/>
        <v>2.4533903351040016</v>
      </c>
      <c r="P59" s="194">
        <f t="shared" si="16"/>
        <v>2.5049115321411852</v>
      </c>
      <c r="Q59" s="194">
        <f t="shared" si="17"/>
        <v>2.5575146743161499</v>
      </c>
      <c r="R59" s="194">
        <f t="shared" si="17"/>
        <v>2.6112224824767889</v>
      </c>
      <c r="S59" s="194">
        <f t="shared" si="17"/>
        <v>2.6660581546088009</v>
      </c>
      <c r="T59" s="194">
        <f t="shared" si="17"/>
        <v>2.7220453758555858</v>
      </c>
      <c r="U59" s="194">
        <f t="shared" si="17"/>
        <v>2.7792083287485529</v>
      </c>
      <c r="V59" s="194">
        <f t="shared" si="17"/>
        <v>2.8375717036522725</v>
      </c>
      <c r="W59" s="194">
        <f t="shared" si="17"/>
        <v>2.8971607094289697</v>
      </c>
      <c r="X59" s="194">
        <f t="shared" si="17"/>
        <v>2.9580010843269777</v>
      </c>
      <c r="Y59" s="194">
        <f t="shared" si="17"/>
        <v>3.0201191070978437</v>
      </c>
      <c r="Z59" s="194">
        <f t="shared" si="17"/>
        <v>3.0835416083468985</v>
      </c>
      <c r="AA59" s="194">
        <f t="shared" si="18"/>
        <v>3.1482959821221832</v>
      </c>
      <c r="AB59" s="194">
        <f t="shared" si="18"/>
        <v>3.2144101977467483</v>
      </c>
      <c r="AC59" s="194">
        <f t="shared" si="18"/>
        <v>3.2819128118994301</v>
      </c>
      <c r="AD59" s="194">
        <f t="shared" si="18"/>
        <v>3.3508329809493174</v>
      </c>
      <c r="AE59" s="194">
        <f t="shared" si="18"/>
        <v>3.4212004735492529</v>
      </c>
      <c r="AF59" s="194">
        <f t="shared" si="18"/>
        <v>3.4930456834937869</v>
      </c>
      <c r="AG59" s="194">
        <f t="shared" si="18"/>
        <v>3.566399642847156</v>
      </c>
      <c r="AH59" s="194">
        <f t="shared" si="18"/>
        <v>3.6412940353469461</v>
      </c>
      <c r="AI59" s="194">
        <f t="shared" si="18"/>
        <v>3.7177612100892317</v>
      </c>
      <c r="AJ59" s="194">
        <f t="shared" si="18"/>
        <v>3.7958341955011043</v>
      </c>
      <c r="AK59" s="194">
        <f t="shared" si="19"/>
        <v>0</v>
      </c>
      <c r="AL59" s="194">
        <f t="shared" si="19"/>
        <v>0</v>
      </c>
      <c r="AM59" s="194">
        <f t="shared" si="19"/>
        <v>0</v>
      </c>
      <c r="AN59" s="194">
        <f t="shared" si="19"/>
        <v>0</v>
      </c>
      <c r="AO59" s="194">
        <f t="shared" si="19"/>
        <v>0</v>
      </c>
      <c r="AP59" s="194">
        <f t="shared" si="19"/>
        <v>0</v>
      </c>
      <c r="AQ59" s="194">
        <f t="shared" si="19"/>
        <v>0</v>
      </c>
      <c r="AR59" s="194">
        <f t="shared" si="19"/>
        <v>0</v>
      </c>
      <c r="AS59" s="194">
        <f t="shared" si="19"/>
        <v>0</v>
      </c>
      <c r="AT59" s="194">
        <f t="shared" si="19"/>
        <v>0</v>
      </c>
      <c r="AU59" s="194">
        <f t="shared" si="19"/>
        <v>0</v>
      </c>
      <c r="AV59" s="194">
        <f t="shared" si="19"/>
        <v>0</v>
      </c>
    </row>
    <row r="60" spans="2:48" x14ac:dyDescent="0.2">
      <c r="B60" s="228"/>
      <c r="C60" s="342"/>
      <c r="D60" s="164"/>
      <c r="E60" s="164"/>
      <c r="F60" s="164"/>
      <c r="G60" s="194"/>
      <c r="H60" s="194"/>
      <c r="I60" s="194"/>
      <c r="J60" s="194"/>
      <c r="K60" s="194"/>
      <c r="L60" s="194"/>
      <c r="M60" s="194"/>
      <c r="N60" s="194"/>
      <c r="O60" s="194"/>
      <c r="P60" s="194"/>
      <c r="Q60" s="194"/>
      <c r="R60" s="194"/>
      <c r="S60" s="194"/>
      <c r="T60" s="194"/>
      <c r="U60" s="194"/>
      <c r="V60" s="194"/>
      <c r="W60" s="194"/>
      <c r="X60" s="194"/>
      <c r="Y60" s="194"/>
      <c r="Z60" s="194"/>
      <c r="AA60" s="194"/>
      <c r="AB60" s="194"/>
      <c r="AC60" s="194"/>
      <c r="AD60" s="194"/>
      <c r="AE60" s="194"/>
      <c r="AF60" s="194"/>
      <c r="AG60" s="194"/>
      <c r="AH60" s="194"/>
      <c r="AI60" s="194"/>
      <c r="AJ60" s="194"/>
      <c r="AK60" s="194"/>
      <c r="AL60" s="194"/>
      <c r="AM60" s="194"/>
      <c r="AN60" s="194"/>
      <c r="AO60" s="194"/>
      <c r="AP60" s="194"/>
      <c r="AQ60" s="194"/>
      <c r="AR60" s="194"/>
      <c r="AS60" s="194"/>
      <c r="AT60" s="194"/>
      <c r="AU60" s="194"/>
      <c r="AV60" s="194"/>
    </row>
    <row r="61" spans="2:48" x14ac:dyDescent="0.2">
      <c r="B61" s="5" t="s">
        <v>401</v>
      </c>
      <c r="D61" s="358">
        <f>+D22</f>
        <v>51.5</v>
      </c>
      <c r="E61" s="381" t="s">
        <v>495</v>
      </c>
      <c r="F61" s="164"/>
      <c r="G61" s="194"/>
      <c r="H61" s="194"/>
      <c r="I61" s="194"/>
      <c r="J61" s="194"/>
      <c r="K61" s="194"/>
      <c r="L61" s="194"/>
      <c r="M61" s="194"/>
      <c r="N61" s="194"/>
      <c r="O61" s="194"/>
      <c r="P61" s="194"/>
      <c r="Q61" s="194"/>
      <c r="R61" s="194"/>
      <c r="S61" s="194"/>
      <c r="T61" s="194"/>
      <c r="U61" s="194"/>
      <c r="V61" s="194"/>
      <c r="W61" s="194"/>
      <c r="X61" s="194"/>
      <c r="Y61" s="194"/>
      <c r="Z61" s="194"/>
      <c r="AA61" s="194"/>
      <c r="AB61" s="194"/>
      <c r="AC61" s="194"/>
      <c r="AD61" s="194"/>
      <c r="AE61" s="194"/>
      <c r="AF61" s="194"/>
      <c r="AG61" s="194"/>
      <c r="AH61" s="194"/>
      <c r="AI61" s="194"/>
      <c r="AJ61" s="194"/>
      <c r="AK61" s="194"/>
      <c r="AL61" s="194"/>
      <c r="AM61" s="194"/>
      <c r="AN61" s="194"/>
      <c r="AO61" s="194"/>
      <c r="AP61" s="194"/>
      <c r="AQ61" s="194"/>
      <c r="AR61" s="194"/>
      <c r="AS61" s="194"/>
      <c r="AT61" s="194"/>
      <c r="AU61" s="194"/>
      <c r="AV61" s="194"/>
    </row>
    <row r="62" spans="2:48" x14ac:dyDescent="0.2">
      <c r="B62" s="5" t="s">
        <v>28</v>
      </c>
      <c r="C62" s="181"/>
      <c r="D62" s="358"/>
      <c r="E62" s="383">
        <f>+SUM(G62:AV62)</f>
        <v>46507.925013401968</v>
      </c>
      <c r="F62" s="164"/>
      <c r="G62" s="382">
        <f t="shared" ref="G62:AV62" si="21">+SUM(G63:G69)</f>
        <v>0</v>
      </c>
      <c r="H62" s="382">
        <f t="shared" si="21"/>
        <v>0</v>
      </c>
      <c r="I62" s="382">
        <f t="shared" si="21"/>
        <v>0</v>
      </c>
      <c r="J62" s="382">
        <f t="shared" si="21"/>
        <v>984.44528610874875</v>
      </c>
      <c r="K62" s="382">
        <f t="shared" si="21"/>
        <v>1334.0665547189706</v>
      </c>
      <c r="L62" s="382">
        <f t="shared" si="21"/>
        <v>1362.0819523680689</v>
      </c>
      <c r="M62" s="382">
        <f t="shared" si="21"/>
        <v>1390.685673367798</v>
      </c>
      <c r="N62" s="382">
        <f t="shared" si="21"/>
        <v>1419.8900725085216</v>
      </c>
      <c r="O62" s="382">
        <f t="shared" si="21"/>
        <v>1449.7077640312002</v>
      </c>
      <c r="P62" s="382">
        <f t="shared" si="21"/>
        <v>1480.1516270758557</v>
      </c>
      <c r="Q62" s="382">
        <f t="shared" si="21"/>
        <v>1511.2348112444486</v>
      </c>
      <c r="R62" s="382">
        <f t="shared" si="21"/>
        <v>1542.9707422805816</v>
      </c>
      <c r="S62" s="382">
        <f t="shared" si="21"/>
        <v>1575.3731278684734</v>
      </c>
      <c r="T62" s="382">
        <f t="shared" si="21"/>
        <v>1608.4559635537114</v>
      </c>
      <c r="U62" s="382">
        <f t="shared" si="21"/>
        <v>1642.2335387883393</v>
      </c>
      <c r="V62" s="382">
        <f t="shared" si="21"/>
        <v>1676.7204431028943</v>
      </c>
      <c r="W62" s="382">
        <f t="shared" si="21"/>
        <v>1711.9315724080548</v>
      </c>
      <c r="X62" s="382">
        <f t="shared" si="21"/>
        <v>1747.882135428624</v>
      </c>
      <c r="Y62" s="382">
        <f t="shared" si="21"/>
        <v>1784.5876602726248</v>
      </c>
      <c r="Z62" s="382">
        <f t="shared" si="21"/>
        <v>1822.0640011383496</v>
      </c>
      <c r="AA62" s="382">
        <f t="shared" si="21"/>
        <v>1860.3273451622549</v>
      </c>
      <c r="AB62" s="382">
        <f t="shared" si="21"/>
        <v>1899.3942194106623</v>
      </c>
      <c r="AC62" s="382">
        <f t="shared" si="21"/>
        <v>1939.2814980182857</v>
      </c>
      <c r="AD62" s="382">
        <f t="shared" si="21"/>
        <v>1980.0064094766701</v>
      </c>
      <c r="AE62" s="382">
        <f t="shared" si="21"/>
        <v>2021.5865440756797</v>
      </c>
      <c r="AF62" s="382">
        <f t="shared" si="21"/>
        <v>2064.0398615012682</v>
      </c>
      <c r="AG62" s="382">
        <f t="shared" si="21"/>
        <v>2107.3846985927953</v>
      </c>
      <c r="AH62" s="382">
        <f t="shared" si="21"/>
        <v>2151.6397772632431</v>
      </c>
      <c r="AI62" s="382">
        <f t="shared" si="21"/>
        <v>2196.824212585771</v>
      </c>
      <c r="AJ62" s="382">
        <f t="shared" si="21"/>
        <v>2242.957521050072</v>
      </c>
      <c r="AK62" s="382">
        <f t="shared" si="21"/>
        <v>0</v>
      </c>
      <c r="AL62" s="382">
        <f t="shared" si="21"/>
        <v>0</v>
      </c>
      <c r="AM62" s="382">
        <f t="shared" si="21"/>
        <v>0</v>
      </c>
      <c r="AN62" s="382">
        <f t="shared" si="21"/>
        <v>0</v>
      </c>
      <c r="AO62" s="382">
        <f t="shared" si="21"/>
        <v>0</v>
      </c>
      <c r="AP62" s="382">
        <f t="shared" si="21"/>
        <v>0</v>
      </c>
      <c r="AQ62" s="382">
        <f t="shared" si="21"/>
        <v>0</v>
      </c>
      <c r="AR62" s="382">
        <f t="shared" si="21"/>
        <v>0</v>
      </c>
      <c r="AS62" s="382">
        <f t="shared" si="21"/>
        <v>0</v>
      </c>
      <c r="AT62" s="382">
        <f t="shared" si="21"/>
        <v>0</v>
      </c>
      <c r="AU62" s="382">
        <f t="shared" si="21"/>
        <v>0</v>
      </c>
      <c r="AV62" s="382">
        <f t="shared" si="21"/>
        <v>0</v>
      </c>
    </row>
    <row r="63" spans="2:48" x14ac:dyDescent="0.2">
      <c r="B63" s="228" t="str">
        <f>+Hip!$B$134</f>
        <v>Mantenimiento rutinario</v>
      </c>
      <c r="C63" s="342">
        <f>+Hip!$D$134*(1+$C$39)</f>
        <v>12.314503061398728</v>
      </c>
      <c r="D63" s="164"/>
      <c r="E63" s="164">
        <f>+SUM(G63:AV63)</f>
        <v>27380.664086463905</v>
      </c>
      <c r="F63" s="164"/>
      <c r="G63" s="194">
        <f t="shared" ref="G63:P69" si="22">+$C63*G$8*G$12*$D$61</f>
        <v>0</v>
      </c>
      <c r="H63" s="194">
        <f t="shared" si="22"/>
        <v>0</v>
      </c>
      <c r="I63" s="194">
        <f t="shared" si="22"/>
        <v>0</v>
      </c>
      <c r="J63" s="194">
        <f t="shared" si="22"/>
        <v>579.5736034811074</v>
      </c>
      <c r="K63" s="194">
        <f t="shared" si="22"/>
        <v>785.40653433195234</v>
      </c>
      <c r="L63" s="194">
        <f t="shared" si="22"/>
        <v>801.90007155292324</v>
      </c>
      <c r="M63" s="194">
        <f t="shared" si="22"/>
        <v>818.73997305553451</v>
      </c>
      <c r="N63" s="194">
        <f t="shared" si="22"/>
        <v>835.93351248970077</v>
      </c>
      <c r="O63" s="194">
        <f t="shared" si="22"/>
        <v>853.48811625198425</v>
      </c>
      <c r="P63" s="194">
        <f t="shared" si="22"/>
        <v>871.4113666932758</v>
      </c>
      <c r="Q63" s="194">
        <f t="shared" ref="Q63:Z69" si="23">+$C63*Q$8*Q$12*$D$61</f>
        <v>889.71100539383463</v>
      </c>
      <c r="R63" s="194">
        <f t="shared" si="23"/>
        <v>908.39493650710506</v>
      </c>
      <c r="S63" s="194">
        <f t="shared" si="23"/>
        <v>927.47123017375407</v>
      </c>
      <c r="T63" s="194">
        <f t="shared" si="23"/>
        <v>946.94812600740283</v>
      </c>
      <c r="U63" s="194">
        <f t="shared" si="23"/>
        <v>966.83403665355831</v>
      </c>
      <c r="V63" s="194">
        <f t="shared" si="23"/>
        <v>987.13755142328296</v>
      </c>
      <c r="W63" s="194">
        <f t="shared" si="23"/>
        <v>1007.8674400031717</v>
      </c>
      <c r="X63" s="194">
        <f t="shared" si="23"/>
        <v>1029.0326562432383</v>
      </c>
      <c r="Y63" s="194">
        <f t="shared" si="23"/>
        <v>1050.6423420243461</v>
      </c>
      <c r="Z63" s="194">
        <f t="shared" si="23"/>
        <v>1072.7058312068573</v>
      </c>
      <c r="AA63" s="194">
        <f t="shared" ref="AA63:AJ69" si="24">+$C63*AA$8*AA$12*$D$61</f>
        <v>1095.2326536622011</v>
      </c>
      <c r="AB63" s="194">
        <f t="shared" si="24"/>
        <v>1118.2325393891074</v>
      </c>
      <c r="AC63" s="194">
        <f t="shared" si="24"/>
        <v>1141.7154227162785</v>
      </c>
      <c r="AD63" s="194">
        <f t="shared" si="24"/>
        <v>1165.6914465933203</v>
      </c>
      <c r="AE63" s="194">
        <f t="shared" si="24"/>
        <v>1190.17096697178</v>
      </c>
      <c r="AF63" s="194">
        <f t="shared" si="24"/>
        <v>1215.164557278187</v>
      </c>
      <c r="AG63" s="194">
        <f t="shared" si="24"/>
        <v>1240.6830129810289</v>
      </c>
      <c r="AH63" s="194">
        <f t="shared" si="24"/>
        <v>1266.7373562536302</v>
      </c>
      <c r="AI63" s="194">
        <f t="shared" si="24"/>
        <v>1293.3388407349564</v>
      </c>
      <c r="AJ63" s="194">
        <f t="shared" si="24"/>
        <v>1320.4989563903903</v>
      </c>
      <c r="AK63" s="194">
        <f t="shared" ref="AK63:AV69" si="25">+$C63*AK$8*AK$12*$D$61</f>
        <v>0</v>
      </c>
      <c r="AL63" s="194">
        <f t="shared" si="25"/>
        <v>0</v>
      </c>
      <c r="AM63" s="194">
        <f t="shared" si="25"/>
        <v>0</v>
      </c>
      <c r="AN63" s="194">
        <f t="shared" si="25"/>
        <v>0</v>
      </c>
      <c r="AO63" s="194">
        <f t="shared" si="25"/>
        <v>0</v>
      </c>
      <c r="AP63" s="194">
        <f t="shared" si="25"/>
        <v>0</v>
      </c>
      <c r="AQ63" s="194">
        <f t="shared" si="25"/>
        <v>0</v>
      </c>
      <c r="AR63" s="194">
        <f t="shared" si="25"/>
        <v>0</v>
      </c>
      <c r="AS63" s="194">
        <f t="shared" si="25"/>
        <v>0</v>
      </c>
      <c r="AT63" s="194">
        <f t="shared" si="25"/>
        <v>0</v>
      </c>
      <c r="AU63" s="194">
        <f t="shared" si="25"/>
        <v>0</v>
      </c>
      <c r="AV63" s="194">
        <f t="shared" si="25"/>
        <v>0</v>
      </c>
    </row>
    <row r="64" spans="2:48" x14ac:dyDescent="0.2">
      <c r="B64" s="228" t="str">
        <f>+Hip!$B$135</f>
        <v>Renovación ITS</v>
      </c>
      <c r="C64" s="342">
        <f>+Hip!$D$135*(1+$C$39)</f>
        <v>3.9949684143135399E-2</v>
      </c>
      <c r="D64" s="164"/>
      <c r="E64" s="164">
        <f>+SUM(G64:AV64)</f>
        <v>88.826067639897133</v>
      </c>
      <c r="F64" s="164"/>
      <c r="G64" s="194">
        <f t="shared" si="22"/>
        <v>0</v>
      </c>
      <c r="H64" s="194">
        <f t="shared" si="22"/>
        <v>0</v>
      </c>
      <c r="I64" s="194">
        <f t="shared" si="22"/>
        <v>0</v>
      </c>
      <c r="J64" s="194">
        <f t="shared" si="22"/>
        <v>1.8802043640191475</v>
      </c>
      <c r="K64" s="194">
        <f t="shared" si="22"/>
        <v>2.547950397517075</v>
      </c>
      <c r="L64" s="194">
        <f t="shared" si="22"/>
        <v>2.6014573558649334</v>
      </c>
      <c r="M64" s="194">
        <f t="shared" si="22"/>
        <v>2.6560879603380965</v>
      </c>
      <c r="N64" s="194">
        <f t="shared" si="22"/>
        <v>2.711865807505196</v>
      </c>
      <c r="O64" s="194">
        <f t="shared" si="22"/>
        <v>2.7688149894628045</v>
      </c>
      <c r="P64" s="194">
        <f t="shared" si="22"/>
        <v>2.8269601042415236</v>
      </c>
      <c r="Q64" s="194">
        <f t="shared" si="23"/>
        <v>2.8863262664305953</v>
      </c>
      <c r="R64" s="194">
        <f t="shared" si="23"/>
        <v>2.9469391180256372</v>
      </c>
      <c r="S64" s="194">
        <f t="shared" si="23"/>
        <v>3.0088248395041757</v>
      </c>
      <c r="T64" s="194">
        <f t="shared" si="23"/>
        <v>3.0720101611337629</v>
      </c>
      <c r="U64" s="194">
        <f t="shared" si="23"/>
        <v>3.1365223745175719</v>
      </c>
      <c r="V64" s="194">
        <f t="shared" si="23"/>
        <v>3.2023893443824405</v>
      </c>
      <c r="W64" s="194">
        <f t="shared" si="23"/>
        <v>3.2696395206144713</v>
      </c>
      <c r="X64" s="194">
        <f t="shared" si="23"/>
        <v>3.338301950547375</v>
      </c>
      <c r="Y64" s="194">
        <f t="shared" si="23"/>
        <v>3.4084062915088693</v>
      </c>
      <c r="Z64" s="194">
        <f t="shared" si="23"/>
        <v>3.4799828236305554</v>
      </c>
      <c r="AA64" s="194">
        <f t="shared" si="24"/>
        <v>3.5530624629267966</v>
      </c>
      <c r="AB64" s="194">
        <f t="shared" si="24"/>
        <v>3.627676774648259</v>
      </c>
      <c r="AC64" s="194">
        <f t="shared" si="24"/>
        <v>3.7038579869158719</v>
      </c>
      <c r="AD64" s="194">
        <f t="shared" si="24"/>
        <v>3.781639004641105</v>
      </c>
      <c r="AE64" s="194">
        <f t="shared" si="24"/>
        <v>3.8610534237385683</v>
      </c>
      <c r="AF64" s="194">
        <f t="shared" si="24"/>
        <v>3.9421355456370777</v>
      </c>
      <c r="AG64" s="194">
        <f t="shared" si="24"/>
        <v>4.0249203920954555</v>
      </c>
      <c r="AH64" s="194">
        <f t="shared" si="24"/>
        <v>4.1094437203294589</v>
      </c>
      <c r="AI64" s="194">
        <f t="shared" si="24"/>
        <v>4.1957420384563777</v>
      </c>
      <c r="AJ64" s="194">
        <f t="shared" si="24"/>
        <v>4.2838526212639616</v>
      </c>
      <c r="AK64" s="194">
        <f t="shared" si="25"/>
        <v>0</v>
      </c>
      <c r="AL64" s="194">
        <f t="shared" si="25"/>
        <v>0</v>
      </c>
      <c r="AM64" s="194">
        <f t="shared" si="25"/>
        <v>0</v>
      </c>
      <c r="AN64" s="194">
        <f t="shared" si="25"/>
        <v>0</v>
      </c>
      <c r="AO64" s="194">
        <f t="shared" si="25"/>
        <v>0</v>
      </c>
      <c r="AP64" s="194">
        <f t="shared" si="25"/>
        <v>0</v>
      </c>
      <c r="AQ64" s="194">
        <f t="shared" si="25"/>
        <v>0</v>
      </c>
      <c r="AR64" s="194">
        <f t="shared" si="25"/>
        <v>0</v>
      </c>
      <c r="AS64" s="194">
        <f t="shared" si="25"/>
        <v>0</v>
      </c>
      <c r="AT64" s="194">
        <f t="shared" si="25"/>
        <v>0</v>
      </c>
      <c r="AU64" s="194">
        <f t="shared" si="25"/>
        <v>0</v>
      </c>
      <c r="AV64" s="194">
        <f t="shared" si="25"/>
        <v>0</v>
      </c>
    </row>
    <row r="65" spans="2:48" x14ac:dyDescent="0.2">
      <c r="B65" s="228" t="str">
        <f>+Hip!$B$136</f>
        <v>Compensación Ambiental</v>
      </c>
      <c r="C65" s="342">
        <f>+Hip!$D$136*(1+$C$39)</f>
        <v>0.8345535775107743</v>
      </c>
      <c r="D65" s="164"/>
      <c r="E65" s="164">
        <f>+SUM(G65:AV65)</f>
        <v>1855.5869493107891</v>
      </c>
      <c r="F65" s="164"/>
      <c r="G65" s="194">
        <f t="shared" si="22"/>
        <v>0</v>
      </c>
      <c r="H65" s="194">
        <f t="shared" si="22"/>
        <v>0</v>
      </c>
      <c r="I65" s="194">
        <f t="shared" si="22"/>
        <v>0</v>
      </c>
      <c r="J65" s="194">
        <f t="shared" si="22"/>
        <v>39.277689225815209</v>
      </c>
      <c r="K65" s="194">
        <f t="shared" si="22"/>
        <v>53.226982019412439</v>
      </c>
      <c r="L65" s="194">
        <f t="shared" si="22"/>
        <v>54.344748641820104</v>
      </c>
      <c r="M65" s="194">
        <f t="shared" si="22"/>
        <v>55.485988363298318</v>
      </c>
      <c r="N65" s="194">
        <f t="shared" si="22"/>
        <v>56.651194118927577</v>
      </c>
      <c r="O65" s="194">
        <f t="shared" si="22"/>
        <v>57.840869195425043</v>
      </c>
      <c r="P65" s="194">
        <f t="shared" si="22"/>
        <v>59.055527448528956</v>
      </c>
      <c r="Q65" s="194">
        <f t="shared" si="23"/>
        <v>60.295693524948071</v>
      </c>
      <c r="R65" s="194">
        <f t="shared" si="23"/>
        <v>61.561903088971967</v>
      </c>
      <c r="S65" s="194">
        <f t="shared" si="23"/>
        <v>62.854703053840375</v>
      </c>
      <c r="T65" s="194">
        <f t="shared" si="23"/>
        <v>64.174651817971025</v>
      </c>
      <c r="U65" s="194">
        <f t="shared" si="23"/>
        <v>65.522319506148406</v>
      </c>
      <c r="V65" s="194">
        <f t="shared" si="23"/>
        <v>66.898288215777512</v>
      </c>
      <c r="W65" s="194">
        <f t="shared" si="23"/>
        <v>68.303152268308835</v>
      </c>
      <c r="X65" s="194">
        <f t="shared" si="23"/>
        <v>69.737518465943324</v>
      </c>
      <c r="Y65" s="194">
        <f t="shared" si="23"/>
        <v>71.202006353728109</v>
      </c>
      <c r="Z65" s="194">
        <f t="shared" si="23"/>
        <v>72.697248487156401</v>
      </c>
      <c r="AA65" s="194">
        <f t="shared" si="24"/>
        <v>74.22389070538668</v>
      </c>
      <c r="AB65" s="194">
        <f t="shared" si="24"/>
        <v>75.782592410199783</v>
      </c>
      <c r="AC65" s="194">
        <f t="shared" si="24"/>
        <v>77.374026850813976</v>
      </c>
      <c r="AD65" s="194">
        <f t="shared" si="24"/>
        <v>78.998881414681065</v>
      </c>
      <c r="AE65" s="194">
        <f t="shared" si="24"/>
        <v>80.657857924389361</v>
      </c>
      <c r="AF65" s="194">
        <f t="shared" si="24"/>
        <v>82.351672940801521</v>
      </c>
      <c r="AG65" s="194">
        <f t="shared" si="24"/>
        <v>84.081058072558349</v>
      </c>
      <c r="AH65" s="194">
        <f t="shared" si="24"/>
        <v>85.846760292082067</v>
      </c>
      <c r="AI65" s="194">
        <f t="shared" si="24"/>
        <v>87.649542258215774</v>
      </c>
      <c r="AJ65" s="194">
        <f t="shared" si="24"/>
        <v>89.490182645638299</v>
      </c>
      <c r="AK65" s="194">
        <f t="shared" si="25"/>
        <v>0</v>
      </c>
      <c r="AL65" s="194">
        <f t="shared" si="25"/>
        <v>0</v>
      </c>
      <c r="AM65" s="194">
        <f t="shared" si="25"/>
        <v>0</v>
      </c>
      <c r="AN65" s="194">
        <f t="shared" si="25"/>
        <v>0</v>
      </c>
      <c r="AO65" s="194">
        <f t="shared" si="25"/>
        <v>0</v>
      </c>
      <c r="AP65" s="194">
        <f t="shared" si="25"/>
        <v>0</v>
      </c>
      <c r="AQ65" s="194">
        <f t="shared" si="25"/>
        <v>0</v>
      </c>
      <c r="AR65" s="194">
        <f t="shared" si="25"/>
        <v>0</v>
      </c>
      <c r="AS65" s="194">
        <f t="shared" si="25"/>
        <v>0</v>
      </c>
      <c r="AT65" s="194">
        <f t="shared" si="25"/>
        <v>0</v>
      </c>
      <c r="AU65" s="194">
        <f t="shared" si="25"/>
        <v>0</v>
      </c>
      <c r="AV65" s="194">
        <f t="shared" si="25"/>
        <v>0</v>
      </c>
    </row>
    <row r="66" spans="2:48" x14ac:dyDescent="0.2">
      <c r="B66" s="228" t="str">
        <f>+Hip!$B$137</f>
        <v>Operación</v>
      </c>
      <c r="C66" s="342">
        <f>+Hip!$D$137*(1+$C$39)</f>
        <v>2.8857742194983671</v>
      </c>
      <c r="D66" s="164"/>
      <c r="E66" s="164">
        <f>+SUM(G66:AV66)</f>
        <v>6416.3705298951472</v>
      </c>
      <c r="F66" s="164"/>
      <c r="G66" s="194">
        <f t="shared" si="22"/>
        <v>0</v>
      </c>
      <c r="H66" s="194">
        <f t="shared" si="22"/>
        <v>0</v>
      </c>
      <c r="I66" s="194">
        <f t="shared" si="22"/>
        <v>0</v>
      </c>
      <c r="J66" s="194">
        <f t="shared" si="22"/>
        <v>135.81697571461544</v>
      </c>
      <c r="K66" s="194">
        <f t="shared" si="22"/>
        <v>184.05175728977153</v>
      </c>
      <c r="L66" s="194">
        <f t="shared" si="22"/>
        <v>187.91684419285673</v>
      </c>
      <c r="M66" s="194">
        <f t="shared" si="22"/>
        <v>191.86309792090668</v>
      </c>
      <c r="N66" s="194">
        <f t="shared" si="22"/>
        <v>195.89222297724569</v>
      </c>
      <c r="O66" s="194">
        <f t="shared" si="22"/>
        <v>200.00595965976783</v>
      </c>
      <c r="P66" s="194">
        <f t="shared" si="22"/>
        <v>204.20608481262292</v>
      </c>
      <c r="Q66" s="194">
        <f t="shared" si="23"/>
        <v>208.494412593688</v>
      </c>
      <c r="R66" s="194">
        <f t="shared" si="23"/>
        <v>212.87279525815541</v>
      </c>
      <c r="S66" s="194">
        <f t="shared" si="23"/>
        <v>217.34312395857668</v>
      </c>
      <c r="T66" s="194">
        <f t="shared" si="23"/>
        <v>221.90732956170675</v>
      </c>
      <c r="U66" s="194">
        <f t="shared" si="23"/>
        <v>226.56738348250261</v>
      </c>
      <c r="V66" s="194">
        <f t="shared" si="23"/>
        <v>231.32529853563514</v>
      </c>
      <c r="W66" s="194">
        <f t="shared" si="23"/>
        <v>236.18312980488341</v>
      </c>
      <c r="X66" s="194">
        <f t="shared" si="23"/>
        <v>241.14297553078598</v>
      </c>
      <c r="Y66" s="194">
        <f t="shared" si="23"/>
        <v>246.20697801693242</v>
      </c>
      <c r="Z66" s="194">
        <f t="shared" si="23"/>
        <v>251.377324555288</v>
      </c>
      <c r="AA66" s="194">
        <f t="shared" si="24"/>
        <v>256.65624837094902</v>
      </c>
      <c r="AB66" s="194">
        <f t="shared" si="24"/>
        <v>262.04602958673888</v>
      </c>
      <c r="AC66" s="194">
        <f t="shared" si="24"/>
        <v>267.54899620806037</v>
      </c>
      <c r="AD66" s="194">
        <f t="shared" si="24"/>
        <v>273.1675251284297</v>
      </c>
      <c r="AE66" s="194">
        <f t="shared" si="24"/>
        <v>278.9040431561267</v>
      </c>
      <c r="AF66" s="194">
        <f t="shared" si="24"/>
        <v>284.76102806240533</v>
      </c>
      <c r="AG66" s="194">
        <f t="shared" si="24"/>
        <v>290.74100965171579</v>
      </c>
      <c r="AH66" s="194">
        <f t="shared" si="24"/>
        <v>296.84657085440176</v>
      </c>
      <c r="AI66" s="194">
        <f t="shared" si="24"/>
        <v>303.08034884234416</v>
      </c>
      <c r="AJ66" s="194">
        <f t="shared" si="24"/>
        <v>309.44503616803337</v>
      </c>
      <c r="AK66" s="194">
        <f t="shared" si="25"/>
        <v>0</v>
      </c>
      <c r="AL66" s="194">
        <f t="shared" si="25"/>
        <v>0</v>
      </c>
      <c r="AM66" s="194">
        <f t="shared" si="25"/>
        <v>0</v>
      </c>
      <c r="AN66" s="194">
        <f t="shared" si="25"/>
        <v>0</v>
      </c>
      <c r="AO66" s="194">
        <f t="shared" si="25"/>
        <v>0</v>
      </c>
      <c r="AP66" s="194">
        <f t="shared" si="25"/>
        <v>0</v>
      </c>
      <c r="AQ66" s="194">
        <f t="shared" si="25"/>
        <v>0</v>
      </c>
      <c r="AR66" s="194">
        <f t="shared" si="25"/>
        <v>0</v>
      </c>
      <c r="AS66" s="194">
        <f t="shared" si="25"/>
        <v>0</v>
      </c>
      <c r="AT66" s="194">
        <f t="shared" si="25"/>
        <v>0</v>
      </c>
      <c r="AU66" s="194">
        <f t="shared" si="25"/>
        <v>0</v>
      </c>
      <c r="AV66" s="194">
        <f t="shared" si="25"/>
        <v>0</v>
      </c>
    </row>
    <row r="67" spans="2:48" x14ac:dyDescent="0.2">
      <c r="B67" s="228" t="str">
        <f>+Hip!$B$138</f>
        <v>Equipos</v>
      </c>
      <c r="C67" s="342">
        <f>+Hip!$D$138*(1+$C$39)</f>
        <v>3.6242040487641525</v>
      </c>
      <c r="D67" s="164"/>
      <c r="E67" s="164">
        <f t="shared" ref="E67:E69" si="26">+SUM(G67:AV67)</f>
        <v>8058.2312696865292</v>
      </c>
      <c r="F67" s="164"/>
      <c r="G67" s="194">
        <f t="shared" si="22"/>
        <v>0</v>
      </c>
      <c r="H67" s="194">
        <f t="shared" si="22"/>
        <v>0</v>
      </c>
      <c r="I67" s="194">
        <f t="shared" si="22"/>
        <v>0</v>
      </c>
      <c r="J67" s="194">
        <f t="shared" si="22"/>
        <v>170.5706669461396</v>
      </c>
      <c r="K67" s="194">
        <f t="shared" si="22"/>
        <v>231.1480639908477</v>
      </c>
      <c r="L67" s="194">
        <f t="shared" si="22"/>
        <v>236.00217333465548</v>
      </c>
      <c r="M67" s="194">
        <f t="shared" si="22"/>
        <v>240.95821897468321</v>
      </c>
      <c r="N67" s="194">
        <f t="shared" si="22"/>
        <v>246.0183415731515</v>
      </c>
      <c r="O67" s="194">
        <f t="shared" si="22"/>
        <v>251.18472674618766</v>
      </c>
      <c r="P67" s="194">
        <f t="shared" si="22"/>
        <v>256.45960600785759</v>
      </c>
      <c r="Q67" s="194">
        <f t="shared" si="23"/>
        <v>261.8452577340226</v>
      </c>
      <c r="R67" s="194">
        <f t="shared" si="23"/>
        <v>267.34400814643698</v>
      </c>
      <c r="S67" s="194">
        <f t="shared" si="23"/>
        <v>272.95823231751217</v>
      </c>
      <c r="T67" s="194">
        <f t="shared" si="23"/>
        <v>278.69035519617989</v>
      </c>
      <c r="U67" s="194">
        <f t="shared" si="23"/>
        <v>284.54285265529967</v>
      </c>
      <c r="V67" s="194">
        <f t="shared" si="23"/>
        <v>290.51825256106093</v>
      </c>
      <c r="W67" s="194">
        <f t="shared" si="23"/>
        <v>296.61913586484314</v>
      </c>
      <c r="X67" s="194">
        <f t="shared" si="23"/>
        <v>302.84813771800486</v>
      </c>
      <c r="Y67" s="194">
        <f t="shared" si="23"/>
        <v>309.20794861008289</v>
      </c>
      <c r="Z67" s="194">
        <f t="shared" si="23"/>
        <v>315.70131553089465</v>
      </c>
      <c r="AA67" s="194">
        <f t="shared" si="24"/>
        <v>322.33104315704338</v>
      </c>
      <c r="AB67" s="194">
        <f t="shared" si="24"/>
        <v>329.09999506334128</v>
      </c>
      <c r="AC67" s="194">
        <f t="shared" si="24"/>
        <v>336.01109495967142</v>
      </c>
      <c r="AD67" s="194">
        <f t="shared" si="24"/>
        <v>343.06732795382447</v>
      </c>
      <c r="AE67" s="194">
        <f t="shared" si="24"/>
        <v>350.27174184085476</v>
      </c>
      <c r="AF67" s="194">
        <f t="shared" si="24"/>
        <v>357.62744841951269</v>
      </c>
      <c r="AG67" s="194">
        <f t="shared" si="24"/>
        <v>365.1376248363224</v>
      </c>
      <c r="AH67" s="194">
        <f t="shared" si="24"/>
        <v>372.80551495788512</v>
      </c>
      <c r="AI67" s="194">
        <f t="shared" si="24"/>
        <v>380.63443077200066</v>
      </c>
      <c r="AJ67" s="194">
        <f t="shared" si="24"/>
        <v>388.62775381821262</v>
      </c>
      <c r="AK67" s="194">
        <f t="shared" si="25"/>
        <v>0</v>
      </c>
      <c r="AL67" s="194">
        <f t="shared" si="25"/>
        <v>0</v>
      </c>
      <c r="AM67" s="194">
        <f t="shared" si="25"/>
        <v>0</v>
      </c>
      <c r="AN67" s="194">
        <f t="shared" si="25"/>
        <v>0</v>
      </c>
      <c r="AO67" s="194">
        <f t="shared" si="25"/>
        <v>0</v>
      </c>
      <c r="AP67" s="194">
        <f t="shared" si="25"/>
        <v>0</v>
      </c>
      <c r="AQ67" s="194">
        <f t="shared" si="25"/>
        <v>0</v>
      </c>
      <c r="AR67" s="194">
        <f t="shared" si="25"/>
        <v>0</v>
      </c>
      <c r="AS67" s="194">
        <f t="shared" si="25"/>
        <v>0</v>
      </c>
      <c r="AT67" s="194">
        <f t="shared" si="25"/>
        <v>0</v>
      </c>
      <c r="AU67" s="194">
        <f t="shared" si="25"/>
        <v>0</v>
      </c>
      <c r="AV67" s="194">
        <f t="shared" si="25"/>
        <v>0</v>
      </c>
    </row>
    <row r="68" spans="2:48" x14ac:dyDescent="0.2">
      <c r="B68" s="228" t="str">
        <f>+Hip!$B$139</f>
        <v>Administración</v>
      </c>
      <c r="C68" s="342">
        <f>+Hip!$D$139*(1+$C$39)</f>
        <v>1.1767562407652785</v>
      </c>
      <c r="D68" s="164"/>
      <c r="E68" s="164">
        <f t="shared" si="26"/>
        <v>2616.456967804304</v>
      </c>
      <c r="F68" s="164"/>
      <c r="G68" s="194">
        <f t="shared" si="22"/>
        <v>0</v>
      </c>
      <c r="H68" s="194">
        <f t="shared" si="22"/>
        <v>0</v>
      </c>
      <c r="I68" s="194">
        <f t="shared" si="22"/>
        <v>0</v>
      </c>
      <c r="J68" s="194">
        <f t="shared" si="22"/>
        <v>55.383221838409135</v>
      </c>
      <c r="K68" s="194">
        <f t="shared" si="22"/>
        <v>75.052321332402684</v>
      </c>
      <c r="L68" s="194">
        <f t="shared" si="22"/>
        <v>76.628420080383137</v>
      </c>
      <c r="M68" s="194">
        <f t="shared" si="22"/>
        <v>78.237616902071167</v>
      </c>
      <c r="N68" s="194">
        <f t="shared" si="22"/>
        <v>79.880606857014641</v>
      </c>
      <c r="O68" s="194">
        <f t="shared" si="22"/>
        <v>81.558099601011946</v>
      </c>
      <c r="P68" s="194">
        <f t="shared" si="22"/>
        <v>83.270819692633182</v>
      </c>
      <c r="Q68" s="194">
        <f t="shared" si="23"/>
        <v>85.019506906178478</v>
      </c>
      <c r="R68" s="194">
        <f t="shared" si="23"/>
        <v>86.804916551208223</v>
      </c>
      <c r="S68" s="194">
        <f t="shared" si="23"/>
        <v>88.627819798783577</v>
      </c>
      <c r="T68" s="194">
        <f t="shared" si="23"/>
        <v>90.489004014558034</v>
      </c>
      <c r="U68" s="194">
        <f t="shared" si="23"/>
        <v>92.38927309886374</v>
      </c>
      <c r="V68" s="194">
        <f t="shared" si="23"/>
        <v>94.329447833939881</v>
      </c>
      <c r="W68" s="194">
        <f t="shared" si="23"/>
        <v>96.310366238452588</v>
      </c>
      <c r="X68" s="194">
        <f t="shared" si="23"/>
        <v>98.332883929460095</v>
      </c>
      <c r="Y68" s="194">
        <f t="shared" si="23"/>
        <v>100.39787449197875</v>
      </c>
      <c r="Z68" s="194">
        <f t="shared" si="23"/>
        <v>102.50622985631028</v>
      </c>
      <c r="AA68" s="194">
        <f t="shared" si="24"/>
        <v>104.65886068329279</v>
      </c>
      <c r="AB68" s="194">
        <f t="shared" si="24"/>
        <v>106.85669675764194</v>
      </c>
      <c r="AC68" s="194">
        <f t="shared" si="24"/>
        <v>109.10068738955242</v>
      </c>
      <c r="AD68" s="194">
        <f t="shared" si="24"/>
        <v>111.39180182473301</v>
      </c>
      <c r="AE68" s="194">
        <f t="shared" si="24"/>
        <v>113.73102966305237</v>
      </c>
      <c r="AF68" s="194">
        <f t="shared" si="24"/>
        <v>116.11938128597646</v>
      </c>
      <c r="AG68" s="194">
        <f t="shared" si="24"/>
        <v>118.55788829298197</v>
      </c>
      <c r="AH68" s="194">
        <f t="shared" si="24"/>
        <v>121.04760394713456</v>
      </c>
      <c r="AI68" s="194">
        <f t="shared" si="24"/>
        <v>123.58960363002437</v>
      </c>
      <c r="AJ68" s="194">
        <f t="shared" si="24"/>
        <v>126.18498530625486</v>
      </c>
      <c r="AK68" s="194">
        <f t="shared" si="25"/>
        <v>0</v>
      </c>
      <c r="AL68" s="194">
        <f t="shared" si="25"/>
        <v>0</v>
      </c>
      <c r="AM68" s="194">
        <f t="shared" si="25"/>
        <v>0</v>
      </c>
      <c r="AN68" s="194">
        <f t="shared" si="25"/>
        <v>0</v>
      </c>
      <c r="AO68" s="194">
        <f t="shared" si="25"/>
        <v>0</v>
      </c>
      <c r="AP68" s="194">
        <f t="shared" si="25"/>
        <v>0</v>
      </c>
      <c r="AQ68" s="194">
        <f t="shared" si="25"/>
        <v>0</v>
      </c>
      <c r="AR68" s="194">
        <f t="shared" si="25"/>
        <v>0</v>
      </c>
      <c r="AS68" s="194">
        <f t="shared" si="25"/>
        <v>0</v>
      </c>
      <c r="AT68" s="194">
        <f t="shared" si="25"/>
        <v>0</v>
      </c>
      <c r="AU68" s="194">
        <f t="shared" si="25"/>
        <v>0</v>
      </c>
      <c r="AV68" s="194">
        <f t="shared" si="25"/>
        <v>0</v>
      </c>
    </row>
    <row r="69" spans="2:48" x14ac:dyDescent="0.2">
      <c r="B69" s="228" t="str">
        <f>+Hip!$B$140</f>
        <v>Emergencias</v>
      </c>
      <c r="C69" s="342">
        <f>+Hip!$D$140*(1+$C$39)</f>
        <v>4.1282332451783525E-2</v>
      </c>
      <c r="D69" s="164"/>
      <c r="E69" s="164">
        <f t="shared" si="26"/>
        <v>91.789142601392541</v>
      </c>
      <c r="F69" s="164"/>
      <c r="G69" s="194">
        <f t="shared" si="22"/>
        <v>0</v>
      </c>
      <c r="H69" s="194">
        <f t="shared" si="22"/>
        <v>0</v>
      </c>
      <c r="I69" s="194">
        <f t="shared" si="22"/>
        <v>0</v>
      </c>
      <c r="J69" s="194">
        <f t="shared" si="22"/>
        <v>1.9429245386429432</v>
      </c>
      <c r="K69" s="194">
        <f t="shared" si="22"/>
        <v>2.6329453570668089</v>
      </c>
      <c r="L69" s="194">
        <f t="shared" si="22"/>
        <v>2.6882372095652118</v>
      </c>
      <c r="M69" s="194">
        <f t="shared" si="22"/>
        <v>2.744690190966081</v>
      </c>
      <c r="N69" s="194">
        <f t="shared" si="22"/>
        <v>2.8023286849763682</v>
      </c>
      <c r="O69" s="194">
        <f t="shared" si="22"/>
        <v>2.8611775873608716</v>
      </c>
      <c r="P69" s="194">
        <f t="shared" si="22"/>
        <v>2.9212623166954494</v>
      </c>
      <c r="Q69" s="194">
        <f t="shared" si="23"/>
        <v>2.9826088253460536</v>
      </c>
      <c r="R69" s="194">
        <f t="shared" si="23"/>
        <v>3.0452436106783205</v>
      </c>
      <c r="S69" s="194">
        <f t="shared" si="23"/>
        <v>3.1091937265025651</v>
      </c>
      <c r="T69" s="194">
        <f t="shared" si="23"/>
        <v>3.1744867947591189</v>
      </c>
      <c r="U69" s="194">
        <f t="shared" si="23"/>
        <v>3.2411510174490599</v>
      </c>
      <c r="V69" s="194">
        <f t="shared" si="23"/>
        <v>3.3092151888154904</v>
      </c>
      <c r="W69" s="194">
        <f t="shared" si="23"/>
        <v>3.3787087077806146</v>
      </c>
      <c r="X69" s="194">
        <f t="shared" si="23"/>
        <v>3.4496615906440073</v>
      </c>
      <c r="Y69" s="194">
        <f t="shared" si="23"/>
        <v>3.5221044840475311</v>
      </c>
      <c r="Z69" s="194">
        <f t="shared" si="23"/>
        <v>3.5960686782125291</v>
      </c>
      <c r="AA69" s="194">
        <f t="shared" si="24"/>
        <v>3.6715861204549918</v>
      </c>
      <c r="AB69" s="194">
        <f t="shared" si="24"/>
        <v>3.7486894289845463</v>
      </c>
      <c r="AC69" s="194">
        <f t="shared" si="24"/>
        <v>3.8274119069932215</v>
      </c>
      <c r="AD69" s="194">
        <f t="shared" si="24"/>
        <v>3.9077875570400784</v>
      </c>
      <c r="AE69" s="194">
        <f t="shared" si="24"/>
        <v>3.9898510957379201</v>
      </c>
      <c r="AF69" s="194">
        <f t="shared" si="24"/>
        <v>4.0736379687484163</v>
      </c>
      <c r="AG69" s="194">
        <f t="shared" si="24"/>
        <v>4.1591843660921324</v>
      </c>
      <c r="AH69" s="194">
        <f t="shared" si="24"/>
        <v>4.2465272377800662</v>
      </c>
      <c r="AI69" s="194">
        <f t="shared" si="24"/>
        <v>4.3357043097734476</v>
      </c>
      <c r="AJ69" s="194">
        <f t="shared" si="24"/>
        <v>4.4267541002786892</v>
      </c>
      <c r="AK69" s="194">
        <f t="shared" si="25"/>
        <v>0</v>
      </c>
      <c r="AL69" s="194">
        <f t="shared" si="25"/>
        <v>0</v>
      </c>
      <c r="AM69" s="194">
        <f t="shared" si="25"/>
        <v>0</v>
      </c>
      <c r="AN69" s="194">
        <f t="shared" si="25"/>
        <v>0</v>
      </c>
      <c r="AO69" s="194">
        <f t="shared" si="25"/>
        <v>0</v>
      </c>
      <c r="AP69" s="194">
        <f t="shared" si="25"/>
        <v>0</v>
      </c>
      <c r="AQ69" s="194">
        <f t="shared" si="25"/>
        <v>0</v>
      </c>
      <c r="AR69" s="194">
        <f t="shared" si="25"/>
        <v>0</v>
      </c>
      <c r="AS69" s="194">
        <f t="shared" si="25"/>
        <v>0</v>
      </c>
      <c r="AT69" s="194">
        <f t="shared" si="25"/>
        <v>0</v>
      </c>
      <c r="AU69" s="194">
        <f t="shared" si="25"/>
        <v>0</v>
      </c>
      <c r="AV69" s="194">
        <f t="shared" si="25"/>
        <v>0</v>
      </c>
    </row>
    <row r="70" spans="2:48" x14ac:dyDescent="0.2">
      <c r="B70" s="228"/>
      <c r="C70" s="342"/>
      <c r="D70" s="164"/>
      <c r="E70" s="164"/>
      <c r="F70" s="164"/>
      <c r="G70" s="194"/>
      <c r="H70" s="194"/>
      <c r="I70" s="194"/>
      <c r="J70" s="194"/>
      <c r="K70" s="194"/>
      <c r="L70" s="194"/>
      <c r="M70" s="194"/>
      <c r="N70" s="194"/>
      <c r="O70" s="194"/>
      <c r="P70" s="194"/>
      <c r="Q70" s="194"/>
      <c r="R70" s="194"/>
      <c r="S70" s="194"/>
      <c r="T70" s="194"/>
      <c r="U70" s="194"/>
      <c r="V70" s="194"/>
      <c r="W70" s="194"/>
      <c r="X70" s="194"/>
      <c r="Y70" s="194"/>
      <c r="Z70" s="194"/>
      <c r="AA70" s="194"/>
      <c r="AB70" s="194"/>
      <c r="AC70" s="194"/>
      <c r="AD70" s="194"/>
      <c r="AE70" s="194"/>
      <c r="AF70" s="194"/>
      <c r="AG70" s="194"/>
      <c r="AH70" s="194"/>
      <c r="AI70" s="194"/>
      <c r="AJ70" s="194"/>
      <c r="AK70" s="194"/>
      <c r="AL70" s="194"/>
      <c r="AM70" s="194"/>
      <c r="AN70" s="194"/>
      <c r="AO70" s="194"/>
      <c r="AP70" s="194"/>
      <c r="AQ70" s="194"/>
      <c r="AR70" s="194"/>
      <c r="AS70" s="194"/>
      <c r="AT70" s="194"/>
      <c r="AU70" s="194"/>
      <c r="AV70" s="194"/>
    </row>
    <row r="71" spans="2:48" x14ac:dyDescent="0.2">
      <c r="B71" s="5" t="s">
        <v>402</v>
      </c>
      <c r="D71" s="358">
        <f>+D23</f>
        <v>20.87</v>
      </c>
      <c r="E71" s="381" t="s">
        <v>495</v>
      </c>
      <c r="F71" s="164"/>
      <c r="G71" s="194"/>
      <c r="H71" s="194"/>
      <c r="I71" s="194"/>
      <c r="J71" s="194"/>
      <c r="K71" s="194"/>
      <c r="L71" s="194"/>
      <c r="M71" s="194"/>
      <c r="N71" s="194"/>
      <c r="O71" s="194"/>
      <c r="P71" s="194"/>
      <c r="Q71" s="194"/>
      <c r="R71" s="194"/>
      <c r="S71" s="194"/>
      <c r="T71" s="194"/>
      <c r="U71" s="194"/>
      <c r="V71" s="194"/>
      <c r="W71" s="194"/>
      <c r="X71" s="194"/>
      <c r="Y71" s="194"/>
      <c r="Z71" s="194"/>
      <c r="AA71" s="194"/>
      <c r="AB71" s="194"/>
      <c r="AC71" s="194"/>
      <c r="AD71" s="194"/>
      <c r="AE71" s="194"/>
      <c r="AF71" s="194"/>
      <c r="AG71" s="194"/>
      <c r="AH71" s="194"/>
      <c r="AI71" s="194"/>
      <c r="AJ71" s="194"/>
      <c r="AK71" s="194"/>
      <c r="AL71" s="194"/>
      <c r="AM71" s="194"/>
      <c r="AN71" s="194"/>
      <c r="AO71" s="194"/>
      <c r="AP71" s="194"/>
      <c r="AQ71" s="194"/>
      <c r="AR71" s="194"/>
      <c r="AS71" s="194"/>
      <c r="AT71" s="194"/>
      <c r="AU71" s="194"/>
      <c r="AV71" s="194"/>
    </row>
    <row r="72" spans="2:48" x14ac:dyDescent="0.2">
      <c r="B72" s="5" t="s">
        <v>28</v>
      </c>
      <c r="C72" s="181"/>
      <c r="D72" s="358"/>
      <c r="E72" s="383">
        <f>+SUM(G72:AV72)</f>
        <v>18270.320346695265</v>
      </c>
      <c r="F72" s="164"/>
      <c r="G72" s="382">
        <f t="shared" ref="G72:AV72" si="27">+SUM(G73:G79)</f>
        <v>0</v>
      </c>
      <c r="H72" s="382">
        <f t="shared" si="27"/>
        <v>0</v>
      </c>
      <c r="I72" s="382">
        <f t="shared" si="27"/>
        <v>0</v>
      </c>
      <c r="J72" s="382">
        <f t="shared" si="27"/>
        <v>0</v>
      </c>
      <c r="K72" s="382">
        <f t="shared" si="27"/>
        <v>362.88242608119725</v>
      </c>
      <c r="L72" s="382">
        <f t="shared" si="27"/>
        <v>551.97379312469127</v>
      </c>
      <c r="M72" s="382">
        <f t="shared" si="27"/>
        <v>563.56524278030975</v>
      </c>
      <c r="N72" s="382">
        <f t="shared" si="27"/>
        <v>575.40011287869606</v>
      </c>
      <c r="O72" s="382">
        <f t="shared" si="27"/>
        <v>587.4835152491487</v>
      </c>
      <c r="P72" s="382">
        <f t="shared" si="27"/>
        <v>599.82066906938064</v>
      </c>
      <c r="Q72" s="382">
        <f t="shared" si="27"/>
        <v>612.41690311983757</v>
      </c>
      <c r="R72" s="382">
        <f t="shared" si="27"/>
        <v>625.27765808535401</v>
      </c>
      <c r="S72" s="382">
        <f t="shared" si="27"/>
        <v>638.40848890514656</v>
      </c>
      <c r="T72" s="382">
        <f t="shared" si="27"/>
        <v>651.81506717215461</v>
      </c>
      <c r="U72" s="382">
        <f t="shared" si="27"/>
        <v>665.50318358276979</v>
      </c>
      <c r="V72" s="382">
        <f t="shared" si="27"/>
        <v>679.47875043800786</v>
      </c>
      <c r="W72" s="382">
        <f t="shared" si="27"/>
        <v>693.74780419720594</v>
      </c>
      <c r="X72" s="382">
        <f t="shared" si="27"/>
        <v>708.31650808534721</v>
      </c>
      <c r="Y72" s="382">
        <f t="shared" si="27"/>
        <v>723.19115475513956</v>
      </c>
      <c r="Z72" s="382">
        <f t="shared" si="27"/>
        <v>738.3781690049974</v>
      </c>
      <c r="AA72" s="382">
        <f t="shared" si="27"/>
        <v>753.88411055410199</v>
      </c>
      <c r="AB72" s="382">
        <f t="shared" si="27"/>
        <v>769.71567687573815</v>
      </c>
      <c r="AC72" s="382">
        <f t="shared" si="27"/>
        <v>785.87970609012871</v>
      </c>
      <c r="AD72" s="382">
        <f t="shared" si="27"/>
        <v>802.38317991802126</v>
      </c>
      <c r="AE72" s="382">
        <f t="shared" si="27"/>
        <v>819.23322669629965</v>
      </c>
      <c r="AF72" s="382">
        <f t="shared" si="27"/>
        <v>836.43712445692188</v>
      </c>
      <c r="AG72" s="382">
        <f t="shared" si="27"/>
        <v>854.00230407051731</v>
      </c>
      <c r="AH72" s="382">
        <f t="shared" si="27"/>
        <v>871.93635245599785</v>
      </c>
      <c r="AI72" s="382">
        <f t="shared" si="27"/>
        <v>890.24701585757373</v>
      </c>
      <c r="AJ72" s="382">
        <f t="shared" si="27"/>
        <v>908.94220319058252</v>
      </c>
      <c r="AK72" s="382">
        <f t="shared" si="27"/>
        <v>0</v>
      </c>
      <c r="AL72" s="382">
        <f t="shared" si="27"/>
        <v>0</v>
      </c>
      <c r="AM72" s="382">
        <f t="shared" si="27"/>
        <v>0</v>
      </c>
      <c r="AN72" s="382">
        <f t="shared" si="27"/>
        <v>0</v>
      </c>
      <c r="AO72" s="382">
        <f t="shared" si="27"/>
        <v>0</v>
      </c>
      <c r="AP72" s="382">
        <f t="shared" si="27"/>
        <v>0</v>
      </c>
      <c r="AQ72" s="382">
        <f t="shared" si="27"/>
        <v>0</v>
      </c>
      <c r="AR72" s="382">
        <f t="shared" si="27"/>
        <v>0</v>
      </c>
      <c r="AS72" s="382">
        <f t="shared" si="27"/>
        <v>0</v>
      </c>
      <c r="AT72" s="382">
        <f t="shared" si="27"/>
        <v>0</v>
      </c>
      <c r="AU72" s="382">
        <f t="shared" si="27"/>
        <v>0</v>
      </c>
      <c r="AV72" s="382">
        <f t="shared" si="27"/>
        <v>0</v>
      </c>
    </row>
    <row r="73" spans="2:48" x14ac:dyDescent="0.2">
      <c r="B73" s="228" t="str">
        <f>+Hip!$B$134</f>
        <v>Mantenimiento rutinario</v>
      </c>
      <c r="C73" s="342">
        <f>+Hip!$D$134*(1+$C$39)</f>
        <v>12.314503061398728</v>
      </c>
      <c r="D73" s="164"/>
      <c r="E73" s="164">
        <f>+SUM(G73:AV73)</f>
        <v>10756.306672912073</v>
      </c>
      <c r="F73" s="164"/>
      <c r="G73" s="194">
        <f t="shared" ref="G73:P79" si="28">+$C73*G$9*G$12*$D$71</f>
        <v>0</v>
      </c>
      <c r="H73" s="194">
        <f t="shared" si="28"/>
        <v>0</v>
      </c>
      <c r="I73" s="194">
        <f t="shared" si="28"/>
        <v>0</v>
      </c>
      <c r="J73" s="194">
        <f t="shared" si="28"/>
        <v>0</v>
      </c>
      <c r="K73" s="194">
        <f t="shared" si="28"/>
        <v>213.64018731317583</v>
      </c>
      <c r="L73" s="194">
        <f t="shared" si="28"/>
        <v>324.96416491863124</v>
      </c>
      <c r="M73" s="194">
        <f t="shared" si="28"/>
        <v>331.78841238192246</v>
      </c>
      <c r="N73" s="194">
        <f t="shared" si="28"/>
        <v>338.75596904194282</v>
      </c>
      <c r="O73" s="194">
        <f t="shared" si="28"/>
        <v>345.86984439182356</v>
      </c>
      <c r="P73" s="194">
        <f t="shared" si="28"/>
        <v>353.13311112405177</v>
      </c>
      <c r="Q73" s="194">
        <f t="shared" ref="Q73:Z79" si="29">+$C73*Q$9*Q$12*$D$71</f>
        <v>360.54890645765687</v>
      </c>
      <c r="R73" s="194">
        <f t="shared" si="29"/>
        <v>368.12043349326763</v>
      </c>
      <c r="S73" s="194">
        <f t="shared" si="29"/>
        <v>375.85096259662618</v>
      </c>
      <c r="T73" s="194">
        <f t="shared" si="29"/>
        <v>383.7438328111553</v>
      </c>
      <c r="U73" s="194">
        <f t="shared" si="29"/>
        <v>391.8024533001896</v>
      </c>
      <c r="V73" s="194">
        <f t="shared" si="29"/>
        <v>400.03030481949349</v>
      </c>
      <c r="W73" s="194">
        <f t="shared" si="29"/>
        <v>408.43094122070283</v>
      </c>
      <c r="X73" s="194">
        <f t="shared" si="29"/>
        <v>417.00799098633757</v>
      </c>
      <c r="Y73" s="194">
        <f t="shared" si="29"/>
        <v>425.76515879705056</v>
      </c>
      <c r="Z73" s="194">
        <f t="shared" si="29"/>
        <v>434.70622713178864</v>
      </c>
      <c r="AA73" s="194">
        <f t="shared" ref="AA73:AJ79" si="30">+$C73*AA$9*AA$12*$D$71</f>
        <v>443.83505790155607</v>
      </c>
      <c r="AB73" s="194">
        <f t="shared" si="30"/>
        <v>453.15559411748876</v>
      </c>
      <c r="AC73" s="194">
        <f t="shared" si="30"/>
        <v>462.67186159395595</v>
      </c>
      <c r="AD73" s="194">
        <f t="shared" si="30"/>
        <v>472.38797068742906</v>
      </c>
      <c r="AE73" s="194">
        <f t="shared" si="30"/>
        <v>482.30811807186501</v>
      </c>
      <c r="AF73" s="194">
        <f t="shared" si="30"/>
        <v>492.43658855137409</v>
      </c>
      <c r="AG73" s="194">
        <f t="shared" si="30"/>
        <v>502.77775691095292</v>
      </c>
      <c r="AH73" s="194">
        <f t="shared" si="30"/>
        <v>513.33608980608278</v>
      </c>
      <c r="AI73" s="194">
        <f t="shared" si="30"/>
        <v>524.1161476920106</v>
      </c>
      <c r="AJ73" s="194">
        <f t="shared" si="30"/>
        <v>535.12258679354261</v>
      </c>
      <c r="AK73" s="194">
        <f t="shared" ref="AK73:AV79" si="31">+$C73*AK$9*AK$12*$D$71</f>
        <v>0</v>
      </c>
      <c r="AL73" s="194">
        <f t="shared" si="31"/>
        <v>0</v>
      </c>
      <c r="AM73" s="194">
        <f t="shared" si="31"/>
        <v>0</v>
      </c>
      <c r="AN73" s="194">
        <f t="shared" si="31"/>
        <v>0</v>
      </c>
      <c r="AO73" s="194">
        <f t="shared" si="31"/>
        <v>0</v>
      </c>
      <c r="AP73" s="194">
        <f t="shared" si="31"/>
        <v>0</v>
      </c>
      <c r="AQ73" s="194">
        <f t="shared" si="31"/>
        <v>0</v>
      </c>
      <c r="AR73" s="194">
        <f t="shared" si="31"/>
        <v>0</v>
      </c>
      <c r="AS73" s="194">
        <f t="shared" si="31"/>
        <v>0</v>
      </c>
      <c r="AT73" s="194">
        <f t="shared" si="31"/>
        <v>0</v>
      </c>
      <c r="AU73" s="194">
        <f t="shared" si="31"/>
        <v>0</v>
      </c>
      <c r="AV73" s="194">
        <f t="shared" si="31"/>
        <v>0</v>
      </c>
    </row>
    <row r="74" spans="2:48" x14ac:dyDescent="0.2">
      <c r="B74" s="228" t="str">
        <f>+Hip!$B$135</f>
        <v>Renovación ITS</v>
      </c>
      <c r="C74" s="342">
        <f>+Hip!$D$135*(1+$C$39)</f>
        <v>3.9949684143135399E-2</v>
      </c>
      <c r="D74" s="164"/>
      <c r="E74" s="164">
        <f>+SUM(G74:AV74)</f>
        <v>34.894713330050429</v>
      </c>
      <c r="F74" s="164"/>
      <c r="G74" s="194">
        <f t="shared" si="28"/>
        <v>0</v>
      </c>
      <c r="H74" s="194">
        <f t="shared" si="28"/>
        <v>0</v>
      </c>
      <c r="I74" s="194">
        <f t="shared" si="28"/>
        <v>0</v>
      </c>
      <c r="J74" s="194">
        <f t="shared" si="28"/>
        <v>0</v>
      </c>
      <c r="K74" s="194">
        <f t="shared" si="28"/>
        <v>0.69307368400395963</v>
      </c>
      <c r="L74" s="194">
        <f t="shared" si="28"/>
        <v>1.0542216508136149</v>
      </c>
      <c r="M74" s="194">
        <f t="shared" si="28"/>
        <v>1.0763603054807005</v>
      </c>
      <c r="N74" s="194">
        <f t="shared" si="28"/>
        <v>1.098963871895795</v>
      </c>
      <c r="O74" s="194">
        <f t="shared" si="28"/>
        <v>1.1220421132056064</v>
      </c>
      <c r="P74" s="194">
        <f t="shared" si="28"/>
        <v>1.1456049975829241</v>
      </c>
      <c r="Q74" s="194">
        <f t="shared" si="29"/>
        <v>1.1696627025321655</v>
      </c>
      <c r="R74" s="194">
        <f t="shared" si="29"/>
        <v>1.1942256192853409</v>
      </c>
      <c r="S74" s="194">
        <f t="shared" si="29"/>
        <v>1.2193043572903328</v>
      </c>
      <c r="T74" s="194">
        <f t="shared" si="29"/>
        <v>1.2449097487934297</v>
      </c>
      <c r="U74" s="194">
        <f t="shared" si="29"/>
        <v>1.2710528535180918</v>
      </c>
      <c r="V74" s="194">
        <f t="shared" si="29"/>
        <v>1.2977449634419715</v>
      </c>
      <c r="W74" s="194">
        <f t="shared" si="29"/>
        <v>1.3249976076742529</v>
      </c>
      <c r="X74" s="194">
        <f t="shared" si="29"/>
        <v>1.352822557435412</v>
      </c>
      <c r="Y74" s="194">
        <f t="shared" si="29"/>
        <v>1.3812318311415555</v>
      </c>
      <c r="Z74" s="194">
        <f t="shared" si="29"/>
        <v>1.4102376995955279</v>
      </c>
      <c r="AA74" s="194">
        <f t="shared" si="30"/>
        <v>1.439852691287034</v>
      </c>
      <c r="AB74" s="194">
        <f t="shared" si="30"/>
        <v>1.4700895978040616</v>
      </c>
      <c r="AC74" s="194">
        <f t="shared" si="30"/>
        <v>1.5009614793579467</v>
      </c>
      <c r="AD74" s="194">
        <f t="shared" si="30"/>
        <v>1.5324816704244633</v>
      </c>
      <c r="AE74" s="194">
        <f t="shared" si="30"/>
        <v>1.5646637855033771</v>
      </c>
      <c r="AF74" s="194">
        <f t="shared" si="30"/>
        <v>1.597521724998948</v>
      </c>
      <c r="AG74" s="194">
        <f t="shared" si="30"/>
        <v>1.6310696812239256</v>
      </c>
      <c r="AH74" s="194">
        <f t="shared" si="30"/>
        <v>1.6653221445296276</v>
      </c>
      <c r="AI74" s="194">
        <f t="shared" si="30"/>
        <v>1.7002939095647498</v>
      </c>
      <c r="AJ74" s="194">
        <f t="shared" si="30"/>
        <v>1.7360000816656094</v>
      </c>
      <c r="AK74" s="194">
        <f t="shared" si="31"/>
        <v>0</v>
      </c>
      <c r="AL74" s="194">
        <f t="shared" si="31"/>
        <v>0</v>
      </c>
      <c r="AM74" s="194">
        <f t="shared" si="31"/>
        <v>0</v>
      </c>
      <c r="AN74" s="194">
        <f t="shared" si="31"/>
        <v>0</v>
      </c>
      <c r="AO74" s="194">
        <f t="shared" si="31"/>
        <v>0</v>
      </c>
      <c r="AP74" s="194">
        <f t="shared" si="31"/>
        <v>0</v>
      </c>
      <c r="AQ74" s="194">
        <f t="shared" si="31"/>
        <v>0</v>
      </c>
      <c r="AR74" s="194">
        <f t="shared" si="31"/>
        <v>0</v>
      </c>
      <c r="AS74" s="194">
        <f t="shared" si="31"/>
        <v>0</v>
      </c>
      <c r="AT74" s="194">
        <f t="shared" si="31"/>
        <v>0</v>
      </c>
      <c r="AU74" s="194">
        <f t="shared" si="31"/>
        <v>0</v>
      </c>
      <c r="AV74" s="194">
        <f t="shared" si="31"/>
        <v>0</v>
      </c>
    </row>
    <row r="75" spans="2:48" x14ac:dyDescent="0.2">
      <c r="B75" s="228" t="str">
        <f>+Hip!$B$136</f>
        <v>Compensación Ambiental</v>
      </c>
      <c r="C75" s="342">
        <f>+Hip!$D$136*(1+$C$39)</f>
        <v>0.8345535775107743</v>
      </c>
      <c r="D75" s="164"/>
      <c r="E75" s="164">
        <f>+SUM(G75:AV75)</f>
        <v>728.95464558536355</v>
      </c>
      <c r="F75" s="164"/>
      <c r="G75" s="194">
        <f t="shared" si="28"/>
        <v>0</v>
      </c>
      <c r="H75" s="194">
        <f t="shared" si="28"/>
        <v>0</v>
      </c>
      <c r="I75" s="194">
        <f t="shared" si="28"/>
        <v>0</v>
      </c>
      <c r="J75" s="194">
        <f t="shared" si="28"/>
        <v>0</v>
      </c>
      <c r="K75" s="194">
        <f t="shared" si="28"/>
        <v>14.478390377047948</v>
      </c>
      <c r="L75" s="194">
        <f t="shared" si="28"/>
        <v>22.022813672908459</v>
      </c>
      <c r="M75" s="194">
        <f t="shared" si="28"/>
        <v>22.485292760039535</v>
      </c>
      <c r="N75" s="194">
        <f t="shared" si="28"/>
        <v>22.957483908000363</v>
      </c>
      <c r="O75" s="194">
        <f t="shared" si="28"/>
        <v>23.439591070068364</v>
      </c>
      <c r="P75" s="194">
        <f t="shared" si="28"/>
        <v>23.931822482539793</v>
      </c>
      <c r="Q75" s="194">
        <f t="shared" si="29"/>
        <v>24.434390754673132</v>
      </c>
      <c r="R75" s="194">
        <f t="shared" si="29"/>
        <v>24.947512960521262</v>
      </c>
      <c r="S75" s="194">
        <f t="shared" si="29"/>
        <v>25.471410732692206</v>
      </c>
      <c r="T75" s="194">
        <f t="shared" si="29"/>
        <v>26.006310358078743</v>
      </c>
      <c r="U75" s="194">
        <f t="shared" si="29"/>
        <v>26.552442875598395</v>
      </c>
      <c r="V75" s="194">
        <f t="shared" si="29"/>
        <v>27.110044175985959</v>
      </c>
      <c r="W75" s="194">
        <f t="shared" si="29"/>
        <v>27.679355103681662</v>
      </c>
      <c r="X75" s="194">
        <f t="shared" si="29"/>
        <v>28.260621560858976</v>
      </c>
      <c r="Y75" s="194">
        <f t="shared" si="29"/>
        <v>28.854094613637006</v>
      </c>
      <c r="Z75" s="194">
        <f t="shared" si="29"/>
        <v>29.460030600523378</v>
      </c>
      <c r="AA75" s="194">
        <f t="shared" si="30"/>
        <v>30.078691243134369</v>
      </c>
      <c r="AB75" s="194">
        <f t="shared" si="30"/>
        <v>30.710343759240185</v>
      </c>
      <c r="AC75" s="194">
        <f t="shared" si="30"/>
        <v>31.35526097818423</v>
      </c>
      <c r="AD75" s="194">
        <f t="shared" si="30"/>
        <v>32.013721458726096</v>
      </c>
      <c r="AE75" s="194">
        <f t="shared" si="30"/>
        <v>32.686009609359338</v>
      </c>
      <c r="AF75" s="194">
        <f t="shared" si="30"/>
        <v>33.372415811155882</v>
      </c>
      <c r="AG75" s="194">
        <f t="shared" si="30"/>
        <v>34.073236543190156</v>
      </c>
      <c r="AH75" s="194">
        <f t="shared" si="30"/>
        <v>34.788774510597143</v>
      </c>
      <c r="AI75" s="194">
        <f t="shared" si="30"/>
        <v>35.519338775319675</v>
      </c>
      <c r="AJ75" s="194">
        <f t="shared" si="30"/>
        <v>36.265244889601384</v>
      </c>
      <c r="AK75" s="194">
        <f t="shared" si="31"/>
        <v>0</v>
      </c>
      <c r="AL75" s="194">
        <f t="shared" si="31"/>
        <v>0</v>
      </c>
      <c r="AM75" s="194">
        <f t="shared" si="31"/>
        <v>0</v>
      </c>
      <c r="AN75" s="194">
        <f t="shared" si="31"/>
        <v>0</v>
      </c>
      <c r="AO75" s="194">
        <f t="shared" si="31"/>
        <v>0</v>
      </c>
      <c r="AP75" s="194">
        <f t="shared" si="31"/>
        <v>0</v>
      </c>
      <c r="AQ75" s="194">
        <f t="shared" si="31"/>
        <v>0</v>
      </c>
      <c r="AR75" s="194">
        <f t="shared" si="31"/>
        <v>0</v>
      </c>
      <c r="AS75" s="194">
        <f t="shared" si="31"/>
        <v>0</v>
      </c>
      <c r="AT75" s="194">
        <f t="shared" si="31"/>
        <v>0</v>
      </c>
      <c r="AU75" s="194">
        <f t="shared" si="31"/>
        <v>0</v>
      </c>
      <c r="AV75" s="194">
        <f t="shared" si="31"/>
        <v>0</v>
      </c>
    </row>
    <row r="76" spans="2:48" x14ac:dyDescent="0.2">
      <c r="B76" s="228" t="str">
        <f>+Hip!$B$137</f>
        <v>Operación</v>
      </c>
      <c r="C76" s="342">
        <f>+Hip!$D$137*(1+$C$39)</f>
        <v>2.8857742194983671</v>
      </c>
      <c r="D76" s="164"/>
      <c r="E76" s="164">
        <f>+SUM(G76:AV76)</f>
        <v>2520.6272911659203</v>
      </c>
      <c r="F76" s="164"/>
      <c r="G76" s="194">
        <f t="shared" si="28"/>
        <v>0</v>
      </c>
      <c r="H76" s="194">
        <f t="shared" si="28"/>
        <v>0</v>
      </c>
      <c r="I76" s="194">
        <f t="shared" si="28"/>
        <v>0</v>
      </c>
      <c r="J76" s="194">
        <f t="shared" si="28"/>
        <v>0</v>
      </c>
      <c r="K76" s="194">
        <f t="shared" si="28"/>
        <v>50.064329979316149</v>
      </c>
      <c r="L76" s="194">
        <f t="shared" si="28"/>
        <v>76.151932782619809</v>
      </c>
      <c r="M76" s="194">
        <f t="shared" si="28"/>
        <v>77.751123371054817</v>
      </c>
      <c r="N76" s="194">
        <f t="shared" si="28"/>
        <v>79.383896961846943</v>
      </c>
      <c r="O76" s="194">
        <f t="shared" si="28"/>
        <v>81.050958798045713</v>
      </c>
      <c r="P76" s="194">
        <f t="shared" si="28"/>
        <v>82.753028932804682</v>
      </c>
      <c r="Q76" s="194">
        <f t="shared" si="29"/>
        <v>84.490842540393558</v>
      </c>
      <c r="R76" s="194">
        <f t="shared" si="29"/>
        <v>86.265150233741821</v>
      </c>
      <c r="S76" s="194">
        <f t="shared" si="29"/>
        <v>88.076718388650391</v>
      </c>
      <c r="T76" s="194">
        <f t="shared" si="29"/>
        <v>89.926329474812036</v>
      </c>
      <c r="U76" s="194">
        <f t="shared" si="29"/>
        <v>91.814782393783105</v>
      </c>
      <c r="V76" s="194">
        <f t="shared" si="29"/>
        <v>93.742892824052532</v>
      </c>
      <c r="W76" s="194">
        <f t="shared" si="29"/>
        <v>95.711493573357615</v>
      </c>
      <c r="X76" s="194">
        <f t="shared" si="29"/>
        <v>97.721434938398133</v>
      </c>
      <c r="Y76" s="194">
        <f t="shared" si="29"/>
        <v>99.773585072104467</v>
      </c>
      <c r="Z76" s="194">
        <f t="shared" si="29"/>
        <v>101.86883035861865</v>
      </c>
      <c r="AA76" s="194">
        <f t="shared" si="30"/>
        <v>104.00807579614963</v>
      </c>
      <c r="AB76" s="194">
        <f t="shared" si="30"/>
        <v>106.19224538786877</v>
      </c>
      <c r="AC76" s="194">
        <f t="shared" si="30"/>
        <v>108.422282541014</v>
      </c>
      <c r="AD76" s="194">
        <f t="shared" si="30"/>
        <v>110.69915047437529</v>
      </c>
      <c r="AE76" s="194">
        <f t="shared" si="30"/>
        <v>113.02383263433717</v>
      </c>
      <c r="AF76" s="194">
        <f t="shared" si="30"/>
        <v>115.39733311965824</v>
      </c>
      <c r="AG76" s="194">
        <f t="shared" si="30"/>
        <v>117.82067711517104</v>
      </c>
      <c r="AH76" s="194">
        <f t="shared" si="30"/>
        <v>120.29491133458961</v>
      </c>
      <c r="AI76" s="194">
        <f t="shared" si="30"/>
        <v>122.82110447261599</v>
      </c>
      <c r="AJ76" s="194">
        <f t="shared" si="30"/>
        <v>125.40034766654091</v>
      </c>
      <c r="AK76" s="194">
        <f t="shared" si="31"/>
        <v>0</v>
      </c>
      <c r="AL76" s="194">
        <f t="shared" si="31"/>
        <v>0</v>
      </c>
      <c r="AM76" s="194">
        <f t="shared" si="31"/>
        <v>0</v>
      </c>
      <c r="AN76" s="194">
        <f t="shared" si="31"/>
        <v>0</v>
      </c>
      <c r="AO76" s="194">
        <f t="shared" si="31"/>
        <v>0</v>
      </c>
      <c r="AP76" s="194">
        <f t="shared" si="31"/>
        <v>0</v>
      </c>
      <c r="AQ76" s="194">
        <f t="shared" si="31"/>
        <v>0</v>
      </c>
      <c r="AR76" s="194">
        <f t="shared" si="31"/>
        <v>0</v>
      </c>
      <c r="AS76" s="194">
        <f t="shared" si="31"/>
        <v>0</v>
      </c>
      <c r="AT76" s="194">
        <f t="shared" si="31"/>
        <v>0</v>
      </c>
      <c r="AU76" s="194">
        <f t="shared" si="31"/>
        <v>0</v>
      </c>
      <c r="AV76" s="194">
        <f t="shared" si="31"/>
        <v>0</v>
      </c>
    </row>
    <row r="77" spans="2:48" x14ac:dyDescent="0.2">
      <c r="B77" s="228" t="str">
        <f>+Hip!$B$138</f>
        <v>Equipos</v>
      </c>
      <c r="C77" s="342">
        <f>+Hip!$D$138*(1+$C$39)</f>
        <v>3.6242040487641525</v>
      </c>
      <c r="D77" s="164"/>
      <c r="E77" s="164">
        <f t="shared" ref="E77:E79" si="32">+SUM(G77:AV77)</f>
        <v>3165.6210566802165</v>
      </c>
      <c r="F77" s="164"/>
      <c r="G77" s="194">
        <f t="shared" si="28"/>
        <v>0</v>
      </c>
      <c r="H77" s="194">
        <f t="shared" si="28"/>
        <v>0</v>
      </c>
      <c r="I77" s="194">
        <f t="shared" si="28"/>
        <v>0</v>
      </c>
      <c r="J77" s="194">
        <f t="shared" si="28"/>
        <v>0</v>
      </c>
      <c r="K77" s="194">
        <f t="shared" si="28"/>
        <v>62.875101656858789</v>
      </c>
      <c r="L77" s="194">
        <f t="shared" si="28"/>
        <v>95.63816228144195</v>
      </c>
      <c r="M77" s="194">
        <f t="shared" si="28"/>
        <v>97.646563689352206</v>
      </c>
      <c r="N77" s="194">
        <f t="shared" si="28"/>
        <v>99.697141526828588</v>
      </c>
      <c r="O77" s="194">
        <f t="shared" si="28"/>
        <v>101.79078149889197</v>
      </c>
      <c r="P77" s="194">
        <f t="shared" si="28"/>
        <v>103.9283879103687</v>
      </c>
      <c r="Q77" s="194">
        <f t="shared" si="29"/>
        <v>106.11088405648643</v>
      </c>
      <c r="R77" s="194">
        <f t="shared" si="29"/>
        <v>108.33921262167263</v>
      </c>
      <c r="S77" s="194">
        <f t="shared" si="29"/>
        <v>110.61433608672776</v>
      </c>
      <c r="T77" s="194">
        <f t="shared" si="29"/>
        <v>112.93723714454903</v>
      </c>
      <c r="U77" s="194">
        <f t="shared" si="29"/>
        <v>115.30891912458455</v>
      </c>
      <c r="V77" s="194">
        <f t="shared" si="29"/>
        <v>117.7304064262008</v>
      </c>
      <c r="W77" s="194">
        <f t="shared" si="29"/>
        <v>120.20274496115101</v>
      </c>
      <c r="X77" s="194">
        <f t="shared" si="29"/>
        <v>122.72700260533519</v>
      </c>
      <c r="Y77" s="194">
        <f t="shared" si="29"/>
        <v>125.3042696600472</v>
      </c>
      <c r="Z77" s="194">
        <f t="shared" si="29"/>
        <v>127.93565932290818</v>
      </c>
      <c r="AA77" s="194">
        <f t="shared" si="30"/>
        <v>130.62230816868924</v>
      </c>
      <c r="AB77" s="194">
        <f t="shared" si="30"/>
        <v>133.36537664023172</v>
      </c>
      <c r="AC77" s="194">
        <f t="shared" si="30"/>
        <v>136.16604954967656</v>
      </c>
      <c r="AD77" s="194">
        <f t="shared" si="30"/>
        <v>139.02553659021976</v>
      </c>
      <c r="AE77" s="194">
        <f t="shared" si="30"/>
        <v>141.94507285861437</v>
      </c>
      <c r="AF77" s="194">
        <f t="shared" si="30"/>
        <v>144.92591938864524</v>
      </c>
      <c r="AG77" s="194">
        <f t="shared" si="30"/>
        <v>147.96936369580678</v>
      </c>
      <c r="AH77" s="194">
        <f t="shared" si="30"/>
        <v>151.07672033341868</v>
      </c>
      <c r="AI77" s="194">
        <f t="shared" si="30"/>
        <v>154.24933146042048</v>
      </c>
      <c r="AJ77" s="194">
        <f t="shared" si="30"/>
        <v>157.48856742108927</v>
      </c>
      <c r="AK77" s="194">
        <f t="shared" si="31"/>
        <v>0</v>
      </c>
      <c r="AL77" s="194">
        <f t="shared" si="31"/>
        <v>0</v>
      </c>
      <c r="AM77" s="194">
        <f t="shared" si="31"/>
        <v>0</v>
      </c>
      <c r="AN77" s="194">
        <f t="shared" si="31"/>
        <v>0</v>
      </c>
      <c r="AO77" s="194">
        <f t="shared" si="31"/>
        <v>0</v>
      </c>
      <c r="AP77" s="194">
        <f t="shared" si="31"/>
        <v>0</v>
      </c>
      <c r="AQ77" s="194">
        <f t="shared" si="31"/>
        <v>0</v>
      </c>
      <c r="AR77" s="194">
        <f t="shared" si="31"/>
        <v>0</v>
      </c>
      <c r="AS77" s="194">
        <f t="shared" si="31"/>
        <v>0</v>
      </c>
      <c r="AT77" s="194">
        <f t="shared" si="31"/>
        <v>0</v>
      </c>
      <c r="AU77" s="194">
        <f t="shared" si="31"/>
        <v>0</v>
      </c>
      <c r="AV77" s="194">
        <f t="shared" si="31"/>
        <v>0</v>
      </c>
    </row>
    <row r="78" spans="2:48" x14ac:dyDescent="0.2">
      <c r="B78" s="228" t="str">
        <f>+Hip!$B$139</f>
        <v>Administración</v>
      </c>
      <c r="C78" s="342">
        <f>+Hip!$D$139*(1+$C$39)</f>
        <v>1.1767562407652785</v>
      </c>
      <c r="D78" s="164"/>
      <c r="E78" s="164">
        <f t="shared" si="32"/>
        <v>1027.8572299527934</v>
      </c>
      <c r="F78" s="164"/>
      <c r="G78" s="194">
        <f t="shared" si="28"/>
        <v>0</v>
      </c>
      <c r="H78" s="194">
        <f t="shared" si="28"/>
        <v>0</v>
      </c>
      <c r="I78" s="194">
        <f t="shared" si="28"/>
        <v>0</v>
      </c>
      <c r="J78" s="194">
        <f t="shared" si="28"/>
        <v>0</v>
      </c>
      <c r="K78" s="194">
        <f t="shared" si="28"/>
        <v>20.415149717822839</v>
      </c>
      <c r="L78" s="194">
        <f t="shared" si="28"/>
        <v>31.053109263642643</v>
      </c>
      <c r="M78" s="194">
        <f t="shared" si="28"/>
        <v>31.705224558179129</v>
      </c>
      <c r="N78" s="194">
        <f t="shared" si="28"/>
        <v>32.371034273900889</v>
      </c>
      <c r="O78" s="194">
        <f t="shared" si="28"/>
        <v>33.050825993652801</v>
      </c>
      <c r="P78" s="194">
        <f t="shared" si="28"/>
        <v>33.744893339519507</v>
      </c>
      <c r="Q78" s="194">
        <f t="shared" si="29"/>
        <v>34.453536099649419</v>
      </c>
      <c r="R78" s="194">
        <f t="shared" si="29"/>
        <v>35.17706035774205</v>
      </c>
      <c r="S78" s="194">
        <f t="shared" si="29"/>
        <v>35.915778625254632</v>
      </c>
      <c r="T78" s="194">
        <f t="shared" si="29"/>
        <v>36.670009976384975</v>
      </c>
      <c r="U78" s="194">
        <f t="shared" si="29"/>
        <v>37.440080185889059</v>
      </c>
      <c r="V78" s="194">
        <f t="shared" si="29"/>
        <v>38.226321869792727</v>
      </c>
      <c r="W78" s="194">
        <f t="shared" si="29"/>
        <v>39.029074629058364</v>
      </c>
      <c r="X78" s="194">
        <f t="shared" si="29"/>
        <v>39.84868519626859</v>
      </c>
      <c r="Y78" s="194">
        <f t="shared" si="29"/>
        <v>40.685507585390226</v>
      </c>
      <c r="Z78" s="194">
        <f t="shared" si="29"/>
        <v>41.539903244683416</v>
      </c>
      <c r="AA78" s="194">
        <f t="shared" si="30"/>
        <v>42.412241212821755</v>
      </c>
      <c r="AB78" s="194">
        <f t="shared" si="30"/>
        <v>43.302898278291018</v>
      </c>
      <c r="AC78" s="194">
        <f t="shared" si="30"/>
        <v>44.212259142135125</v>
      </c>
      <c r="AD78" s="194">
        <f t="shared" si="30"/>
        <v>45.140716584119957</v>
      </c>
      <c r="AE78" s="194">
        <f t="shared" si="30"/>
        <v>46.088671632386472</v>
      </c>
      <c r="AF78" s="194">
        <f t="shared" si="30"/>
        <v>47.05653373666658</v>
      </c>
      <c r="AG78" s="194">
        <f t="shared" si="30"/>
        <v>48.044720945136575</v>
      </c>
      <c r="AH78" s="194">
        <f t="shared" si="30"/>
        <v>49.053660084984436</v>
      </c>
      <c r="AI78" s="194">
        <f t="shared" si="30"/>
        <v>50.083786946769102</v>
      </c>
      <c r="AJ78" s="194">
        <f t="shared" si="30"/>
        <v>51.135546472651242</v>
      </c>
      <c r="AK78" s="194">
        <f t="shared" si="31"/>
        <v>0</v>
      </c>
      <c r="AL78" s="194">
        <f t="shared" si="31"/>
        <v>0</v>
      </c>
      <c r="AM78" s="194">
        <f t="shared" si="31"/>
        <v>0</v>
      </c>
      <c r="AN78" s="194">
        <f t="shared" si="31"/>
        <v>0</v>
      </c>
      <c r="AO78" s="194">
        <f t="shared" si="31"/>
        <v>0</v>
      </c>
      <c r="AP78" s="194">
        <f t="shared" si="31"/>
        <v>0</v>
      </c>
      <c r="AQ78" s="194">
        <f t="shared" si="31"/>
        <v>0</v>
      </c>
      <c r="AR78" s="194">
        <f t="shared" si="31"/>
        <v>0</v>
      </c>
      <c r="AS78" s="194">
        <f t="shared" si="31"/>
        <v>0</v>
      </c>
      <c r="AT78" s="194">
        <f t="shared" si="31"/>
        <v>0</v>
      </c>
      <c r="AU78" s="194">
        <f t="shared" si="31"/>
        <v>0</v>
      </c>
      <c r="AV78" s="194">
        <f t="shared" si="31"/>
        <v>0</v>
      </c>
    </row>
    <row r="79" spans="2:48" x14ac:dyDescent="0.2">
      <c r="B79" s="228" t="str">
        <f>+Hip!$B$140</f>
        <v>Emergencias</v>
      </c>
      <c r="C79" s="342">
        <f>+Hip!$D$140*(1+$C$39)</f>
        <v>4.1282332451783525E-2</v>
      </c>
      <c r="D79" s="164"/>
      <c r="E79" s="164">
        <f t="shared" si="32"/>
        <v>36.058737068847456</v>
      </c>
      <c r="F79" s="164"/>
      <c r="G79" s="194">
        <f t="shared" si="28"/>
        <v>0</v>
      </c>
      <c r="H79" s="194">
        <f t="shared" si="28"/>
        <v>0</v>
      </c>
      <c r="I79" s="194">
        <f t="shared" si="28"/>
        <v>0</v>
      </c>
      <c r="J79" s="194">
        <f t="shared" si="28"/>
        <v>0</v>
      </c>
      <c r="K79" s="194">
        <f t="shared" si="28"/>
        <v>0.71619335297173325</v>
      </c>
      <c r="L79" s="194">
        <f t="shared" si="28"/>
        <v>1.089388554633514</v>
      </c>
      <c r="M79" s="194">
        <f t="shared" si="28"/>
        <v>1.1122657142808177</v>
      </c>
      <c r="N79" s="194">
        <f t="shared" si="28"/>
        <v>1.1356232942807147</v>
      </c>
      <c r="O79" s="194">
        <f t="shared" si="28"/>
        <v>1.1594713834606096</v>
      </c>
      <c r="P79" s="194">
        <f t="shared" si="28"/>
        <v>1.1838202825132822</v>
      </c>
      <c r="Q79" s="194">
        <f t="shared" si="29"/>
        <v>1.208680508446061</v>
      </c>
      <c r="R79" s="194">
        <f t="shared" si="29"/>
        <v>1.2340627991234283</v>
      </c>
      <c r="S79" s="194">
        <f t="shared" si="29"/>
        <v>1.25997811790502</v>
      </c>
      <c r="T79" s="194">
        <f t="shared" si="29"/>
        <v>1.2864376583810255</v>
      </c>
      <c r="U79" s="194">
        <f t="shared" si="29"/>
        <v>1.313452849207027</v>
      </c>
      <c r="V79" s="194">
        <f t="shared" si="29"/>
        <v>1.3410353590403745</v>
      </c>
      <c r="W79" s="194">
        <f t="shared" si="29"/>
        <v>1.369197101580222</v>
      </c>
      <c r="X79" s="194">
        <f t="shared" si="29"/>
        <v>1.3979502407134066</v>
      </c>
      <c r="Y79" s="194">
        <f t="shared" si="29"/>
        <v>1.4273071957683878</v>
      </c>
      <c r="Z79" s="194">
        <f t="shared" si="29"/>
        <v>1.4572806468795241</v>
      </c>
      <c r="AA79" s="194">
        <f t="shared" si="30"/>
        <v>1.4878835404639938</v>
      </c>
      <c r="AB79" s="194">
        <f t="shared" si="30"/>
        <v>1.5191290948137375</v>
      </c>
      <c r="AC79" s="194">
        <f t="shared" si="30"/>
        <v>1.5510308058048259</v>
      </c>
      <c r="AD79" s="194">
        <f t="shared" si="30"/>
        <v>1.583602452726727</v>
      </c>
      <c r="AE79" s="194">
        <f t="shared" si="30"/>
        <v>1.6168581042339882</v>
      </c>
      <c r="AF79" s="194">
        <f t="shared" si="30"/>
        <v>1.6508121244229019</v>
      </c>
      <c r="AG79" s="194">
        <f t="shared" si="30"/>
        <v>1.6854791790357826</v>
      </c>
      <c r="AH79" s="194">
        <f t="shared" si="30"/>
        <v>1.7208742417955338</v>
      </c>
      <c r="AI79" s="194">
        <f t="shared" si="30"/>
        <v>1.7570126008732401</v>
      </c>
      <c r="AJ79" s="194">
        <f t="shared" si="30"/>
        <v>1.7939098654915775</v>
      </c>
      <c r="AK79" s="194">
        <f t="shared" si="31"/>
        <v>0</v>
      </c>
      <c r="AL79" s="194">
        <f t="shared" si="31"/>
        <v>0</v>
      </c>
      <c r="AM79" s="194">
        <f t="shared" si="31"/>
        <v>0</v>
      </c>
      <c r="AN79" s="194">
        <f t="shared" si="31"/>
        <v>0</v>
      </c>
      <c r="AO79" s="194">
        <f t="shared" si="31"/>
        <v>0</v>
      </c>
      <c r="AP79" s="194">
        <f t="shared" si="31"/>
        <v>0</v>
      </c>
      <c r="AQ79" s="194">
        <f t="shared" si="31"/>
        <v>0</v>
      </c>
      <c r="AR79" s="194">
        <f t="shared" si="31"/>
        <v>0</v>
      </c>
      <c r="AS79" s="194">
        <f t="shared" si="31"/>
        <v>0</v>
      </c>
      <c r="AT79" s="194">
        <f t="shared" si="31"/>
        <v>0</v>
      </c>
      <c r="AU79" s="194">
        <f t="shared" si="31"/>
        <v>0</v>
      </c>
      <c r="AV79" s="194">
        <f t="shared" si="31"/>
        <v>0</v>
      </c>
    </row>
    <row r="80" spans="2:48" x14ac:dyDescent="0.2">
      <c r="B80" s="228"/>
      <c r="C80" s="342"/>
      <c r="D80" s="164"/>
      <c r="E80" s="164"/>
      <c r="F80" s="164"/>
      <c r="G80" s="194"/>
      <c r="H80" s="194"/>
      <c r="I80" s="194"/>
      <c r="J80" s="194"/>
      <c r="K80" s="194"/>
      <c r="L80" s="194"/>
      <c r="M80" s="194"/>
      <c r="N80" s="194"/>
      <c r="O80" s="194"/>
      <c r="P80" s="194"/>
      <c r="Q80" s="194"/>
      <c r="R80" s="194"/>
      <c r="S80" s="194"/>
      <c r="T80" s="194"/>
      <c r="U80" s="194"/>
      <c r="V80" s="194"/>
      <c r="W80" s="194"/>
      <c r="X80" s="194"/>
      <c r="Y80" s="194"/>
      <c r="Z80" s="194"/>
      <c r="AA80" s="194"/>
      <c r="AB80" s="194"/>
      <c r="AC80" s="194"/>
      <c r="AD80" s="194"/>
      <c r="AE80" s="194"/>
      <c r="AF80" s="194"/>
      <c r="AG80" s="194"/>
      <c r="AH80" s="194"/>
      <c r="AI80" s="194"/>
      <c r="AJ80" s="194"/>
      <c r="AK80" s="194"/>
      <c r="AL80" s="194"/>
      <c r="AM80" s="194"/>
      <c r="AN80" s="194"/>
      <c r="AO80" s="194"/>
      <c r="AP80" s="194"/>
      <c r="AQ80" s="194"/>
      <c r="AR80" s="194"/>
      <c r="AS80" s="194"/>
      <c r="AT80" s="194"/>
      <c r="AU80" s="194"/>
      <c r="AV80" s="194"/>
    </row>
    <row r="81" spans="2:48" x14ac:dyDescent="0.2">
      <c r="B81" s="5" t="s">
        <v>249</v>
      </c>
      <c r="D81" s="358">
        <f>+D24</f>
        <v>25.4</v>
      </c>
      <c r="E81" s="381" t="s">
        <v>495</v>
      </c>
      <c r="F81" s="164"/>
      <c r="G81" s="194"/>
      <c r="H81" s="194"/>
      <c r="I81" s="194"/>
      <c r="J81" s="194"/>
      <c r="K81" s="194"/>
      <c r="L81" s="194"/>
      <c r="M81" s="194"/>
      <c r="N81" s="194"/>
      <c r="O81" s="194"/>
      <c r="P81" s="194"/>
      <c r="Q81" s="194"/>
      <c r="R81" s="194"/>
      <c r="S81" s="194"/>
      <c r="T81" s="194"/>
      <c r="U81" s="194"/>
      <c r="V81" s="194"/>
      <c r="W81" s="194"/>
      <c r="X81" s="194"/>
      <c r="Y81" s="194"/>
      <c r="Z81" s="194"/>
      <c r="AA81" s="194"/>
      <c r="AB81" s="194"/>
      <c r="AC81" s="194"/>
      <c r="AD81" s="194"/>
      <c r="AE81" s="194"/>
      <c r="AF81" s="194"/>
      <c r="AG81" s="194"/>
      <c r="AH81" s="194"/>
      <c r="AI81" s="194"/>
      <c r="AJ81" s="194"/>
      <c r="AK81" s="194"/>
      <c r="AL81" s="194"/>
      <c r="AM81" s="194"/>
      <c r="AN81" s="194"/>
      <c r="AO81" s="194"/>
      <c r="AP81" s="194"/>
      <c r="AQ81" s="194"/>
      <c r="AR81" s="194"/>
      <c r="AS81" s="194"/>
      <c r="AT81" s="194"/>
      <c r="AU81" s="194"/>
      <c r="AV81" s="194"/>
    </row>
    <row r="82" spans="2:48" x14ac:dyDescent="0.2">
      <c r="B82" s="5" t="s">
        <v>28</v>
      </c>
      <c r="C82" s="181"/>
      <c r="D82" s="358"/>
      <c r="E82" s="383">
        <f>+SUM(G82:AV82)</f>
        <v>22070.195449814324</v>
      </c>
      <c r="F82" s="164"/>
      <c r="G82" s="382">
        <f t="shared" ref="G82:AV82" si="33">+SUM(G83:G89)</f>
        <v>0</v>
      </c>
      <c r="H82" s="382">
        <f t="shared" si="33"/>
        <v>0</v>
      </c>
      <c r="I82" s="382">
        <f t="shared" si="33"/>
        <v>0</v>
      </c>
      <c r="J82" s="382">
        <f t="shared" si="33"/>
        <v>0</v>
      </c>
      <c r="K82" s="382">
        <f t="shared" si="33"/>
        <v>275.80526372915892</v>
      </c>
      <c r="L82" s="382">
        <f t="shared" si="33"/>
        <v>671.78410854658148</v>
      </c>
      <c r="M82" s="382">
        <f t="shared" si="33"/>
        <v>685.8915748260597</v>
      </c>
      <c r="N82" s="382">
        <f t="shared" si="33"/>
        <v>700.29529789740673</v>
      </c>
      <c r="O82" s="382">
        <f t="shared" si="33"/>
        <v>715.00149915325221</v>
      </c>
      <c r="P82" s="382">
        <f t="shared" si="33"/>
        <v>730.01653063547042</v>
      </c>
      <c r="Q82" s="382">
        <f t="shared" si="33"/>
        <v>745.34687777881538</v>
      </c>
      <c r="R82" s="382">
        <f t="shared" si="33"/>
        <v>760.99916221217029</v>
      </c>
      <c r="S82" s="382">
        <f t="shared" si="33"/>
        <v>776.98014461862579</v>
      </c>
      <c r="T82" s="382">
        <f t="shared" si="33"/>
        <v>793.29672765561691</v>
      </c>
      <c r="U82" s="382">
        <f t="shared" si="33"/>
        <v>809.95595893638472</v>
      </c>
      <c r="V82" s="382">
        <f t="shared" si="33"/>
        <v>826.96503407404862</v>
      </c>
      <c r="W82" s="382">
        <f t="shared" si="33"/>
        <v>844.3312997896038</v>
      </c>
      <c r="X82" s="382">
        <f t="shared" si="33"/>
        <v>862.06225708518537</v>
      </c>
      <c r="Y82" s="382">
        <f t="shared" si="33"/>
        <v>880.16556448397409</v>
      </c>
      <c r="Z82" s="382">
        <f t="shared" si="33"/>
        <v>898.64904133813764</v>
      </c>
      <c r="AA82" s="382">
        <f t="shared" si="33"/>
        <v>917.52067120623826</v>
      </c>
      <c r="AB82" s="382">
        <f t="shared" si="33"/>
        <v>936.78860530156919</v>
      </c>
      <c r="AC82" s="382">
        <f t="shared" si="33"/>
        <v>956.46116601290191</v>
      </c>
      <c r="AD82" s="382">
        <f t="shared" si="33"/>
        <v>976.54685049917293</v>
      </c>
      <c r="AE82" s="382">
        <f t="shared" si="33"/>
        <v>997.05433435965551</v>
      </c>
      <c r="AF82" s="382">
        <f t="shared" si="33"/>
        <v>1017.9924753812081</v>
      </c>
      <c r="AG82" s="382">
        <f t="shared" si="33"/>
        <v>1039.3703173642134</v>
      </c>
      <c r="AH82" s="382">
        <f t="shared" si="33"/>
        <v>1061.1970940288616</v>
      </c>
      <c r="AI82" s="382">
        <f t="shared" si="33"/>
        <v>1083.4822330034676</v>
      </c>
      <c r="AJ82" s="382">
        <f t="shared" si="33"/>
        <v>1106.2353598965403</v>
      </c>
      <c r="AK82" s="382">
        <f t="shared" si="33"/>
        <v>0</v>
      </c>
      <c r="AL82" s="382">
        <f t="shared" si="33"/>
        <v>0</v>
      </c>
      <c r="AM82" s="382">
        <f t="shared" si="33"/>
        <v>0</v>
      </c>
      <c r="AN82" s="382">
        <f t="shared" si="33"/>
        <v>0</v>
      </c>
      <c r="AO82" s="382">
        <f t="shared" si="33"/>
        <v>0</v>
      </c>
      <c r="AP82" s="382">
        <f t="shared" si="33"/>
        <v>0</v>
      </c>
      <c r="AQ82" s="382">
        <f t="shared" si="33"/>
        <v>0</v>
      </c>
      <c r="AR82" s="382">
        <f t="shared" si="33"/>
        <v>0</v>
      </c>
      <c r="AS82" s="382">
        <f t="shared" si="33"/>
        <v>0</v>
      </c>
      <c r="AT82" s="382">
        <f t="shared" si="33"/>
        <v>0</v>
      </c>
      <c r="AU82" s="382">
        <f t="shared" si="33"/>
        <v>0</v>
      </c>
      <c r="AV82" s="382">
        <f t="shared" si="33"/>
        <v>0</v>
      </c>
    </row>
    <row r="83" spans="2:48" x14ac:dyDescent="0.2">
      <c r="B83" s="228" t="str">
        <f>+Hip!$B$134</f>
        <v>Mantenimiento rutinario</v>
      </c>
      <c r="C83" s="342">
        <f>+Hip!$D$134*(1+$C$39)</f>
        <v>12.314503061398728</v>
      </c>
      <c r="D83" s="164"/>
      <c r="E83" s="164">
        <f>+SUM(G83:AV83)</f>
        <v>12993.411504809834</v>
      </c>
      <c r="F83" s="164"/>
      <c r="G83" s="194">
        <f t="shared" ref="G83:P89" si="34">+$C83*G$10*G$12*$D$81</f>
        <v>0</v>
      </c>
      <c r="H83" s="194">
        <f t="shared" si="34"/>
        <v>0</v>
      </c>
      <c r="I83" s="194">
        <f t="shared" si="34"/>
        <v>0</v>
      </c>
      <c r="J83" s="194">
        <f t="shared" si="34"/>
        <v>0</v>
      </c>
      <c r="K83" s="194">
        <f t="shared" si="34"/>
        <v>162.37514955291041</v>
      </c>
      <c r="L83" s="194">
        <f t="shared" si="34"/>
        <v>395.50022946493692</v>
      </c>
      <c r="M83" s="194">
        <f t="shared" si="34"/>
        <v>403.80573428370047</v>
      </c>
      <c r="N83" s="194">
        <f t="shared" si="34"/>
        <v>412.28565470365822</v>
      </c>
      <c r="O83" s="194">
        <f t="shared" si="34"/>
        <v>420.94365345243494</v>
      </c>
      <c r="P83" s="194">
        <f t="shared" si="34"/>
        <v>429.78347017493599</v>
      </c>
      <c r="Q83" s="194">
        <f t="shared" ref="Q83:Z89" si="35">+$C83*Q$10*Q$12*$D$81</f>
        <v>438.8089230486097</v>
      </c>
      <c r="R83" s="194">
        <f t="shared" si="35"/>
        <v>448.02391043263043</v>
      </c>
      <c r="S83" s="194">
        <f t="shared" si="35"/>
        <v>457.43241255171557</v>
      </c>
      <c r="T83" s="194">
        <f t="shared" si="35"/>
        <v>467.03849321530157</v>
      </c>
      <c r="U83" s="194">
        <f t="shared" si="35"/>
        <v>476.84630157282294</v>
      </c>
      <c r="V83" s="194">
        <f t="shared" si="35"/>
        <v>486.86007390585212</v>
      </c>
      <c r="W83" s="194">
        <f t="shared" si="35"/>
        <v>497.08413545787499</v>
      </c>
      <c r="X83" s="194">
        <f t="shared" si="35"/>
        <v>507.52290230249031</v>
      </c>
      <c r="Y83" s="194">
        <f t="shared" si="35"/>
        <v>518.1808832508425</v>
      </c>
      <c r="Z83" s="194">
        <f t="shared" si="35"/>
        <v>529.06268179911024</v>
      </c>
      <c r="AA83" s="194">
        <f t="shared" ref="AA83:AJ89" si="36">+$C83*AA$10*AA$12*$D$81</f>
        <v>540.17299811689145</v>
      </c>
      <c r="AB83" s="194">
        <f t="shared" si="36"/>
        <v>551.51663107734612</v>
      </c>
      <c r="AC83" s="194">
        <f t="shared" si="36"/>
        <v>563.09848032997036</v>
      </c>
      <c r="AD83" s="194">
        <f t="shared" si="36"/>
        <v>574.92354841689973</v>
      </c>
      <c r="AE83" s="194">
        <f t="shared" si="36"/>
        <v>586.99694293365451</v>
      </c>
      <c r="AF83" s="194">
        <f t="shared" si="36"/>
        <v>599.32387873526113</v>
      </c>
      <c r="AG83" s="194">
        <f t="shared" si="36"/>
        <v>611.9096801887016</v>
      </c>
      <c r="AH83" s="194">
        <f t="shared" si="36"/>
        <v>624.75978347266414</v>
      </c>
      <c r="AI83" s="194">
        <f t="shared" si="36"/>
        <v>637.87973892559012</v>
      </c>
      <c r="AJ83" s="194">
        <f t="shared" si="36"/>
        <v>651.27521344302738</v>
      </c>
      <c r="AK83" s="194">
        <f t="shared" ref="AK83:AV89" si="37">+$C83*AK$10*AK$12*$D$81</f>
        <v>0</v>
      </c>
      <c r="AL83" s="194">
        <f t="shared" si="37"/>
        <v>0</v>
      </c>
      <c r="AM83" s="194">
        <f t="shared" si="37"/>
        <v>0</v>
      </c>
      <c r="AN83" s="194">
        <f t="shared" si="37"/>
        <v>0</v>
      </c>
      <c r="AO83" s="194">
        <f t="shared" si="37"/>
        <v>0</v>
      </c>
      <c r="AP83" s="194">
        <f t="shared" si="37"/>
        <v>0</v>
      </c>
      <c r="AQ83" s="194">
        <f t="shared" si="37"/>
        <v>0</v>
      </c>
      <c r="AR83" s="194">
        <f t="shared" si="37"/>
        <v>0</v>
      </c>
      <c r="AS83" s="194">
        <f t="shared" si="37"/>
        <v>0</v>
      </c>
      <c r="AT83" s="194">
        <f t="shared" si="37"/>
        <v>0</v>
      </c>
      <c r="AU83" s="194">
        <f t="shared" si="37"/>
        <v>0</v>
      </c>
      <c r="AV83" s="194">
        <f t="shared" si="37"/>
        <v>0</v>
      </c>
    </row>
    <row r="84" spans="2:48" x14ac:dyDescent="0.2">
      <c r="B84" s="228" t="str">
        <f>+Hip!$B$135</f>
        <v>Renovación ITS</v>
      </c>
      <c r="C84" s="342">
        <f>+Hip!$D$135*(1+$C$39)</f>
        <v>3.9949684143135399E-2</v>
      </c>
      <c r="D84" s="164"/>
      <c r="E84" s="164">
        <f>+SUM(G84:AV84)</f>
        <v>42.152142313079672</v>
      </c>
      <c r="F84" s="164"/>
      <c r="G84" s="194">
        <f t="shared" si="34"/>
        <v>0</v>
      </c>
      <c r="H84" s="194">
        <f t="shared" si="34"/>
        <v>0</v>
      </c>
      <c r="I84" s="194">
        <f t="shared" si="34"/>
        <v>0</v>
      </c>
      <c r="J84" s="194">
        <f t="shared" si="34"/>
        <v>0</v>
      </c>
      <c r="K84" s="194">
        <f t="shared" si="34"/>
        <v>0.5267639225870917</v>
      </c>
      <c r="L84" s="194">
        <f t="shared" si="34"/>
        <v>1.2830488706595982</v>
      </c>
      <c r="M84" s="194">
        <f t="shared" si="34"/>
        <v>1.3099928969434493</v>
      </c>
      <c r="N84" s="194">
        <f t="shared" si="34"/>
        <v>1.3375027477792616</v>
      </c>
      <c r="O84" s="194">
        <f t="shared" si="34"/>
        <v>1.3655903054826259</v>
      </c>
      <c r="P84" s="194">
        <f t="shared" si="34"/>
        <v>1.3942677018977609</v>
      </c>
      <c r="Q84" s="194">
        <f t="shared" si="35"/>
        <v>1.4235473236376139</v>
      </c>
      <c r="R84" s="194">
        <f t="shared" si="35"/>
        <v>1.4534418174340036</v>
      </c>
      <c r="S84" s="194">
        <f t="shared" si="35"/>
        <v>1.4839640956001174</v>
      </c>
      <c r="T84" s="194">
        <f t="shared" si="35"/>
        <v>1.51512734160772</v>
      </c>
      <c r="U84" s="194">
        <f t="shared" si="35"/>
        <v>1.5469450157814821</v>
      </c>
      <c r="V84" s="194">
        <f t="shared" si="35"/>
        <v>1.5794308611128929</v>
      </c>
      <c r="W84" s="194">
        <f t="shared" si="35"/>
        <v>1.6125989091962636</v>
      </c>
      <c r="X84" s="194">
        <f t="shared" si="35"/>
        <v>1.646463486289385</v>
      </c>
      <c r="Y84" s="194">
        <f t="shared" si="35"/>
        <v>1.6810392195014616</v>
      </c>
      <c r="Z84" s="194">
        <f t="shared" si="35"/>
        <v>1.7163410431109922</v>
      </c>
      <c r="AA84" s="194">
        <f t="shared" si="36"/>
        <v>1.752384205016323</v>
      </c>
      <c r="AB84" s="194">
        <f t="shared" si="36"/>
        <v>1.7891842733216654</v>
      </c>
      <c r="AC84" s="194">
        <f t="shared" si="36"/>
        <v>1.8267571430614202</v>
      </c>
      <c r="AD84" s="194">
        <f t="shared" si="36"/>
        <v>1.8651190430657099</v>
      </c>
      <c r="AE84" s="194">
        <f t="shared" si="36"/>
        <v>1.9042865429700899</v>
      </c>
      <c r="AF84" s="194">
        <f t="shared" si="36"/>
        <v>1.9442765603724614</v>
      </c>
      <c r="AG84" s="194">
        <f t="shared" si="36"/>
        <v>1.985106368140283</v>
      </c>
      <c r="AH84" s="194">
        <f t="shared" si="36"/>
        <v>2.0267936018712285</v>
      </c>
      <c r="AI84" s="194">
        <f t="shared" si="36"/>
        <v>2.0693562675105239</v>
      </c>
      <c r="AJ84" s="194">
        <f t="shared" si="36"/>
        <v>2.1128127491282451</v>
      </c>
      <c r="AK84" s="194">
        <f t="shared" si="37"/>
        <v>0</v>
      </c>
      <c r="AL84" s="194">
        <f t="shared" si="37"/>
        <v>0</v>
      </c>
      <c r="AM84" s="194">
        <f t="shared" si="37"/>
        <v>0</v>
      </c>
      <c r="AN84" s="194">
        <f t="shared" si="37"/>
        <v>0</v>
      </c>
      <c r="AO84" s="194">
        <f t="shared" si="37"/>
        <v>0</v>
      </c>
      <c r="AP84" s="194">
        <f t="shared" si="37"/>
        <v>0</v>
      </c>
      <c r="AQ84" s="194">
        <f t="shared" si="37"/>
        <v>0</v>
      </c>
      <c r="AR84" s="194">
        <f t="shared" si="37"/>
        <v>0</v>
      </c>
      <c r="AS84" s="194">
        <f t="shared" si="37"/>
        <v>0</v>
      </c>
      <c r="AT84" s="194">
        <f t="shared" si="37"/>
        <v>0</v>
      </c>
      <c r="AU84" s="194">
        <f t="shared" si="37"/>
        <v>0</v>
      </c>
      <c r="AV84" s="194">
        <f t="shared" si="37"/>
        <v>0</v>
      </c>
    </row>
    <row r="85" spans="2:48" x14ac:dyDescent="0.2">
      <c r="B85" s="228" t="str">
        <f>+Hip!$B$136</f>
        <v>Compensación Ambiental</v>
      </c>
      <c r="C85" s="342">
        <f>+Hip!$D$136*(1+$C$39)</f>
        <v>0.8345535775107743</v>
      </c>
      <c r="D85" s="164"/>
      <c r="E85" s="164">
        <f>+SUM(G85:AV85)</f>
        <v>880.56318645935119</v>
      </c>
      <c r="F85" s="164"/>
      <c r="G85" s="194">
        <f t="shared" si="34"/>
        <v>0</v>
      </c>
      <c r="H85" s="194">
        <f t="shared" si="34"/>
        <v>0</v>
      </c>
      <c r="I85" s="194">
        <f t="shared" si="34"/>
        <v>0</v>
      </c>
      <c r="J85" s="194">
        <f t="shared" si="34"/>
        <v>0</v>
      </c>
      <c r="K85" s="194">
        <f t="shared" si="34"/>
        <v>11.004159995948433</v>
      </c>
      <c r="L85" s="194">
        <f t="shared" si="34"/>
        <v>26.803041077713214</v>
      </c>
      <c r="M85" s="194">
        <f t="shared" si="34"/>
        <v>27.365904940345189</v>
      </c>
      <c r="N85" s="194">
        <f t="shared" si="34"/>
        <v>27.940588944092436</v>
      </c>
      <c r="O85" s="194">
        <f t="shared" si="34"/>
        <v>28.527341311918367</v>
      </c>
      <c r="P85" s="194">
        <f t="shared" si="34"/>
        <v>29.126415479468648</v>
      </c>
      <c r="Q85" s="194">
        <f t="shared" si="35"/>
        <v>29.738070204537493</v>
      </c>
      <c r="R85" s="194">
        <f t="shared" si="35"/>
        <v>30.362569678832774</v>
      </c>
      <c r="S85" s="194">
        <f t="shared" si="35"/>
        <v>31.00018364208826</v>
      </c>
      <c r="T85" s="194">
        <f t="shared" si="35"/>
        <v>31.651187498572114</v>
      </c>
      <c r="U85" s="194">
        <f t="shared" si="35"/>
        <v>32.315862436042124</v>
      </c>
      <c r="V85" s="194">
        <f t="shared" si="35"/>
        <v>32.994495547199008</v>
      </c>
      <c r="W85" s="194">
        <f t="shared" si="35"/>
        <v>33.687379953690183</v>
      </c>
      <c r="X85" s="194">
        <f t="shared" si="35"/>
        <v>34.394814932717672</v>
      </c>
      <c r="Y85" s="194">
        <f t="shared" si="35"/>
        <v>35.117106046304734</v>
      </c>
      <c r="Z85" s="194">
        <f t="shared" si="35"/>
        <v>35.854565273277132</v>
      </c>
      <c r="AA85" s="194">
        <f t="shared" si="36"/>
        <v>36.607511144015952</v>
      </c>
      <c r="AB85" s="194">
        <f t="shared" si="36"/>
        <v>37.376268878040278</v>
      </c>
      <c r="AC85" s="194">
        <f t="shared" si="36"/>
        <v>38.161170524479125</v>
      </c>
      <c r="AD85" s="194">
        <f t="shared" si="36"/>
        <v>38.962555105493188</v>
      </c>
      <c r="AE85" s="194">
        <f t="shared" si="36"/>
        <v>39.78076876270854</v>
      </c>
      <c r="AF85" s="194">
        <f t="shared" si="36"/>
        <v>40.616164906725409</v>
      </c>
      <c r="AG85" s="194">
        <f t="shared" si="36"/>
        <v>41.46910436976664</v>
      </c>
      <c r="AH85" s="194">
        <f t="shared" si="36"/>
        <v>42.339955561531738</v>
      </c>
      <c r="AI85" s="194">
        <f t="shared" si="36"/>
        <v>43.229094628323899</v>
      </c>
      <c r="AJ85" s="194">
        <f t="shared" si="36"/>
        <v>44.136905615518693</v>
      </c>
      <c r="AK85" s="194">
        <f t="shared" si="37"/>
        <v>0</v>
      </c>
      <c r="AL85" s="194">
        <f t="shared" si="37"/>
        <v>0</v>
      </c>
      <c r="AM85" s="194">
        <f t="shared" si="37"/>
        <v>0</v>
      </c>
      <c r="AN85" s="194">
        <f t="shared" si="37"/>
        <v>0</v>
      </c>
      <c r="AO85" s="194">
        <f t="shared" si="37"/>
        <v>0</v>
      </c>
      <c r="AP85" s="194">
        <f t="shared" si="37"/>
        <v>0</v>
      </c>
      <c r="AQ85" s="194">
        <f t="shared" si="37"/>
        <v>0</v>
      </c>
      <c r="AR85" s="194">
        <f t="shared" si="37"/>
        <v>0</v>
      </c>
      <c r="AS85" s="194">
        <f t="shared" si="37"/>
        <v>0</v>
      </c>
      <c r="AT85" s="194">
        <f t="shared" si="37"/>
        <v>0</v>
      </c>
      <c r="AU85" s="194">
        <f t="shared" si="37"/>
        <v>0</v>
      </c>
      <c r="AV85" s="194">
        <f t="shared" si="37"/>
        <v>0</v>
      </c>
    </row>
    <row r="86" spans="2:48" x14ac:dyDescent="0.2">
      <c r="B86" s="228" t="str">
        <f>+Hip!$B$137</f>
        <v>Operación</v>
      </c>
      <c r="C86" s="342">
        <f>+Hip!$D$137*(1+$C$39)</f>
        <v>2.8857742194983671</v>
      </c>
      <c r="D86" s="164"/>
      <c r="E86" s="164">
        <f>+SUM(G86:AV86)</f>
        <v>3044.8692697514953</v>
      </c>
      <c r="F86" s="164"/>
      <c r="G86" s="194">
        <f t="shared" si="34"/>
        <v>0</v>
      </c>
      <c r="H86" s="194">
        <f t="shared" si="34"/>
        <v>0</v>
      </c>
      <c r="I86" s="194">
        <f t="shared" si="34"/>
        <v>0</v>
      </c>
      <c r="J86" s="194">
        <f t="shared" si="34"/>
        <v>0</v>
      </c>
      <c r="K86" s="194">
        <f t="shared" si="34"/>
        <v>38.050907789839613</v>
      </c>
      <c r="L86" s="194">
        <f t="shared" si="34"/>
        <v>92.681317330069135</v>
      </c>
      <c r="M86" s="194">
        <f t="shared" si="34"/>
        <v>94.627624994000584</v>
      </c>
      <c r="N86" s="194">
        <f t="shared" si="34"/>
        <v>96.614805118874571</v>
      </c>
      <c r="O86" s="194">
        <f t="shared" si="34"/>
        <v>98.643716026370925</v>
      </c>
      <c r="P86" s="194">
        <f t="shared" si="34"/>
        <v>100.71523406292471</v>
      </c>
      <c r="Q86" s="194">
        <f t="shared" si="35"/>
        <v>102.83025397824611</v>
      </c>
      <c r="R86" s="194">
        <f t="shared" si="35"/>
        <v>104.98968931178926</v>
      </c>
      <c r="S86" s="194">
        <f t="shared" si="35"/>
        <v>107.19447278733684</v>
      </c>
      <c r="T86" s="194">
        <f t="shared" si="35"/>
        <v>109.44555671587089</v>
      </c>
      <c r="U86" s="194">
        <f t="shared" si="35"/>
        <v>111.7439134069042</v>
      </c>
      <c r="V86" s="194">
        <f t="shared" si="35"/>
        <v>114.09053558844916</v>
      </c>
      <c r="W86" s="194">
        <f t="shared" si="35"/>
        <v>116.48643683580657</v>
      </c>
      <c r="X86" s="194">
        <f t="shared" si="35"/>
        <v>118.93265200935852</v>
      </c>
      <c r="Y86" s="194">
        <f t="shared" si="35"/>
        <v>121.43023770155501</v>
      </c>
      <c r="Z86" s="194">
        <f t="shared" si="35"/>
        <v>123.98027269328766</v>
      </c>
      <c r="AA86" s="194">
        <f t="shared" si="36"/>
        <v>126.58385841984669</v>
      </c>
      <c r="AB86" s="194">
        <f t="shared" si="36"/>
        <v>129.24211944666345</v>
      </c>
      <c r="AC86" s="194">
        <f t="shared" si="36"/>
        <v>131.95620395504338</v>
      </c>
      <c r="AD86" s="194">
        <f t="shared" si="36"/>
        <v>134.72728423809929</v>
      </c>
      <c r="AE86" s="194">
        <f t="shared" si="36"/>
        <v>137.55655720709936</v>
      </c>
      <c r="AF86" s="194">
        <f t="shared" si="36"/>
        <v>140.44524490844844</v>
      </c>
      <c r="AG86" s="194">
        <f t="shared" si="36"/>
        <v>143.39459505152581</v>
      </c>
      <c r="AH86" s="194">
        <f t="shared" si="36"/>
        <v>146.40588154760783</v>
      </c>
      <c r="AI86" s="194">
        <f t="shared" si="36"/>
        <v>149.48040506010761</v>
      </c>
      <c r="AJ86" s="194">
        <f t="shared" si="36"/>
        <v>152.61949356636984</v>
      </c>
      <c r="AK86" s="194">
        <f t="shared" si="37"/>
        <v>0</v>
      </c>
      <c r="AL86" s="194">
        <f t="shared" si="37"/>
        <v>0</v>
      </c>
      <c r="AM86" s="194">
        <f t="shared" si="37"/>
        <v>0</v>
      </c>
      <c r="AN86" s="194">
        <f t="shared" si="37"/>
        <v>0</v>
      </c>
      <c r="AO86" s="194">
        <f t="shared" si="37"/>
        <v>0</v>
      </c>
      <c r="AP86" s="194">
        <f t="shared" si="37"/>
        <v>0</v>
      </c>
      <c r="AQ86" s="194">
        <f t="shared" si="37"/>
        <v>0</v>
      </c>
      <c r="AR86" s="194">
        <f t="shared" si="37"/>
        <v>0</v>
      </c>
      <c r="AS86" s="194">
        <f t="shared" si="37"/>
        <v>0</v>
      </c>
      <c r="AT86" s="194">
        <f t="shared" si="37"/>
        <v>0</v>
      </c>
      <c r="AU86" s="194">
        <f t="shared" si="37"/>
        <v>0</v>
      </c>
      <c r="AV86" s="194">
        <f t="shared" si="37"/>
        <v>0</v>
      </c>
    </row>
    <row r="87" spans="2:48" x14ac:dyDescent="0.2">
      <c r="B87" s="228" t="str">
        <f>+Hip!$B$138</f>
        <v>Equipos</v>
      </c>
      <c r="C87" s="342">
        <f>+Hip!$D$138*(1+$C$39)</f>
        <v>3.6242040487641525</v>
      </c>
      <c r="D87" s="164"/>
      <c r="E87" s="164">
        <f t="shared" ref="E87:E89" si="38">+SUM(G87:AV87)</f>
        <v>3824.0093285292314</v>
      </c>
      <c r="F87" s="164"/>
      <c r="G87" s="194">
        <f t="shared" si="34"/>
        <v>0</v>
      </c>
      <c r="H87" s="194">
        <f t="shared" si="34"/>
        <v>0</v>
      </c>
      <c r="I87" s="194">
        <f t="shared" si="34"/>
        <v>0</v>
      </c>
      <c r="J87" s="194">
        <f t="shared" si="34"/>
        <v>0</v>
      </c>
      <c r="K87" s="194">
        <f t="shared" si="34"/>
        <v>47.78761038868106</v>
      </c>
      <c r="L87" s="194">
        <f t="shared" si="34"/>
        <v>116.39718840194658</v>
      </c>
      <c r="M87" s="194">
        <f t="shared" si="34"/>
        <v>118.84152935838743</v>
      </c>
      <c r="N87" s="194">
        <f t="shared" si="34"/>
        <v>121.33720147491354</v>
      </c>
      <c r="O87" s="194">
        <f t="shared" si="34"/>
        <v>123.88528270588672</v>
      </c>
      <c r="P87" s="194">
        <f t="shared" si="34"/>
        <v>126.48687364271034</v>
      </c>
      <c r="Q87" s="194">
        <f t="shared" si="35"/>
        <v>129.14309798920723</v>
      </c>
      <c r="R87" s="194">
        <f t="shared" si="35"/>
        <v>131.85510304698056</v>
      </c>
      <c r="S87" s="194">
        <f t="shared" si="35"/>
        <v>134.62406021096717</v>
      </c>
      <c r="T87" s="194">
        <f t="shared" si="35"/>
        <v>137.45116547539746</v>
      </c>
      <c r="U87" s="194">
        <f t="shared" si="35"/>
        <v>140.3376399503808</v>
      </c>
      <c r="V87" s="194">
        <f t="shared" si="35"/>
        <v>143.28473038933876</v>
      </c>
      <c r="W87" s="194">
        <f t="shared" si="35"/>
        <v>146.29370972751485</v>
      </c>
      <c r="X87" s="194">
        <f t="shared" si="35"/>
        <v>149.36587763179267</v>
      </c>
      <c r="Y87" s="194">
        <f t="shared" si="35"/>
        <v>152.50256106206029</v>
      </c>
      <c r="Z87" s="194">
        <f t="shared" si="35"/>
        <v>155.70511484436355</v>
      </c>
      <c r="AA87" s="194">
        <f t="shared" si="36"/>
        <v>158.97492225609517</v>
      </c>
      <c r="AB87" s="194">
        <f t="shared" si="36"/>
        <v>162.31339562347316</v>
      </c>
      <c r="AC87" s="194">
        <f t="shared" si="36"/>
        <v>165.72197693156608</v>
      </c>
      <c r="AD87" s="194">
        <f t="shared" si="36"/>
        <v>169.20213844712896</v>
      </c>
      <c r="AE87" s="194">
        <f t="shared" si="36"/>
        <v>172.75538335451864</v>
      </c>
      <c r="AF87" s="194">
        <f t="shared" si="36"/>
        <v>176.38324640496353</v>
      </c>
      <c r="AG87" s="194">
        <f t="shared" si="36"/>
        <v>180.08729457946774</v>
      </c>
      <c r="AH87" s="194">
        <f t="shared" si="36"/>
        <v>183.86912776563653</v>
      </c>
      <c r="AI87" s="194">
        <f t="shared" si="36"/>
        <v>187.73037944871487</v>
      </c>
      <c r="AJ87" s="194">
        <f t="shared" si="36"/>
        <v>191.67271741713787</v>
      </c>
      <c r="AK87" s="194">
        <f t="shared" si="37"/>
        <v>0</v>
      </c>
      <c r="AL87" s="194">
        <f t="shared" si="37"/>
        <v>0</v>
      </c>
      <c r="AM87" s="194">
        <f t="shared" si="37"/>
        <v>0</v>
      </c>
      <c r="AN87" s="194">
        <f t="shared" si="37"/>
        <v>0</v>
      </c>
      <c r="AO87" s="194">
        <f t="shared" si="37"/>
        <v>0</v>
      </c>
      <c r="AP87" s="194">
        <f t="shared" si="37"/>
        <v>0</v>
      </c>
      <c r="AQ87" s="194">
        <f t="shared" si="37"/>
        <v>0</v>
      </c>
      <c r="AR87" s="194">
        <f t="shared" si="37"/>
        <v>0</v>
      </c>
      <c r="AS87" s="194">
        <f t="shared" si="37"/>
        <v>0</v>
      </c>
      <c r="AT87" s="194">
        <f t="shared" si="37"/>
        <v>0</v>
      </c>
      <c r="AU87" s="194">
        <f t="shared" si="37"/>
        <v>0</v>
      </c>
      <c r="AV87" s="194">
        <f t="shared" si="37"/>
        <v>0</v>
      </c>
    </row>
    <row r="88" spans="2:48" x14ac:dyDescent="0.2">
      <c r="B88" s="228" t="str">
        <f>+Hip!$B$139</f>
        <v>Administración</v>
      </c>
      <c r="C88" s="342">
        <f>+Hip!$D$139*(1+$C$39)</f>
        <v>1.1767562407652785</v>
      </c>
      <c r="D88" s="164"/>
      <c r="E88" s="164">
        <f t="shared" si="38"/>
        <v>1241.6317573581109</v>
      </c>
      <c r="F88" s="164"/>
      <c r="G88" s="194">
        <f t="shared" si="34"/>
        <v>0</v>
      </c>
      <c r="H88" s="194">
        <f t="shared" si="34"/>
        <v>0</v>
      </c>
      <c r="I88" s="194">
        <f t="shared" si="34"/>
        <v>0</v>
      </c>
      <c r="J88" s="194">
        <f t="shared" si="34"/>
        <v>0</v>
      </c>
      <c r="K88" s="194">
        <f t="shared" si="34"/>
        <v>15.51633627673804</v>
      </c>
      <c r="L88" s="194">
        <f t="shared" si="34"/>
        <v>37.793434369742357</v>
      </c>
      <c r="M88" s="194">
        <f t="shared" si="34"/>
        <v>38.587096491506941</v>
      </c>
      <c r="N88" s="194">
        <f t="shared" si="34"/>
        <v>39.39742551782858</v>
      </c>
      <c r="O88" s="194">
        <f t="shared" si="34"/>
        <v>40.224771453702978</v>
      </c>
      <c r="P88" s="194">
        <f t="shared" si="34"/>
        <v>41.069491654230731</v>
      </c>
      <c r="Q88" s="194">
        <f t="shared" si="35"/>
        <v>41.931950978969581</v>
      </c>
      <c r="R88" s="194">
        <f t="shared" si="35"/>
        <v>42.812521949527934</v>
      </c>
      <c r="S88" s="194">
        <f t="shared" si="35"/>
        <v>43.711584910468012</v>
      </c>
      <c r="T88" s="194">
        <f t="shared" si="35"/>
        <v>44.629528193587845</v>
      </c>
      <c r="U88" s="194">
        <f t="shared" si="35"/>
        <v>45.566748285653183</v>
      </c>
      <c r="V88" s="194">
        <f t="shared" si="35"/>
        <v>46.523649999651894</v>
      </c>
      <c r="W88" s="194">
        <f t="shared" si="35"/>
        <v>47.50064664964458</v>
      </c>
      <c r="X88" s="194">
        <f t="shared" si="35"/>
        <v>48.498160229287116</v>
      </c>
      <c r="Y88" s="194">
        <f t="shared" si="35"/>
        <v>49.516621594102133</v>
      </c>
      <c r="Z88" s="194">
        <f t="shared" si="35"/>
        <v>50.556470647578273</v>
      </c>
      <c r="AA88" s="194">
        <f t="shared" si="36"/>
        <v>51.618156531177412</v>
      </c>
      <c r="AB88" s="194">
        <f t="shared" si="36"/>
        <v>52.70213781833214</v>
      </c>
      <c r="AC88" s="194">
        <f t="shared" si="36"/>
        <v>53.808882712517111</v>
      </c>
      <c r="AD88" s="194">
        <f t="shared" si="36"/>
        <v>54.938869249479964</v>
      </c>
      <c r="AE88" s="194">
        <f t="shared" si="36"/>
        <v>56.092585503719029</v>
      </c>
      <c r="AF88" s="194">
        <f t="shared" si="36"/>
        <v>57.270529799297123</v>
      </c>
      <c r="AG88" s="194">
        <f t="shared" si="36"/>
        <v>58.473210925082363</v>
      </c>
      <c r="AH88" s="194">
        <f t="shared" si="36"/>
        <v>59.70114835450908</v>
      </c>
      <c r="AI88" s="194">
        <f t="shared" si="36"/>
        <v>60.95487246995377</v>
      </c>
      <c r="AJ88" s="194">
        <f t="shared" si="36"/>
        <v>62.234924791822785</v>
      </c>
      <c r="AK88" s="194">
        <f t="shared" si="37"/>
        <v>0</v>
      </c>
      <c r="AL88" s="194">
        <f t="shared" si="37"/>
        <v>0</v>
      </c>
      <c r="AM88" s="194">
        <f t="shared" si="37"/>
        <v>0</v>
      </c>
      <c r="AN88" s="194">
        <f t="shared" si="37"/>
        <v>0</v>
      </c>
      <c r="AO88" s="194">
        <f t="shared" si="37"/>
        <v>0</v>
      </c>
      <c r="AP88" s="194">
        <f t="shared" si="37"/>
        <v>0</v>
      </c>
      <c r="AQ88" s="194">
        <f t="shared" si="37"/>
        <v>0</v>
      </c>
      <c r="AR88" s="194">
        <f t="shared" si="37"/>
        <v>0</v>
      </c>
      <c r="AS88" s="194">
        <f t="shared" si="37"/>
        <v>0</v>
      </c>
      <c r="AT88" s="194">
        <f t="shared" si="37"/>
        <v>0</v>
      </c>
      <c r="AU88" s="194">
        <f t="shared" si="37"/>
        <v>0</v>
      </c>
      <c r="AV88" s="194">
        <f t="shared" si="37"/>
        <v>0</v>
      </c>
    </row>
    <row r="89" spans="2:48" x14ac:dyDescent="0.2">
      <c r="B89" s="228" t="str">
        <f>+Hip!$B$140</f>
        <v>Emergencias</v>
      </c>
      <c r="C89" s="342">
        <f>+Hip!$D$140*(1+$C$39)</f>
        <v>4.1282332451783525E-2</v>
      </c>
      <c r="D89" s="164"/>
      <c r="E89" s="164">
        <f t="shared" si="38"/>
        <v>43.558260593218144</v>
      </c>
      <c r="F89" s="164"/>
      <c r="G89" s="194">
        <f t="shared" si="34"/>
        <v>0</v>
      </c>
      <c r="H89" s="194">
        <f t="shared" si="34"/>
        <v>0</v>
      </c>
      <c r="I89" s="194">
        <f t="shared" si="34"/>
        <v>0</v>
      </c>
      <c r="J89" s="194">
        <f t="shared" si="34"/>
        <v>0</v>
      </c>
      <c r="K89" s="194">
        <f t="shared" si="34"/>
        <v>0.54433580245421109</v>
      </c>
      <c r="L89" s="194">
        <f t="shared" si="34"/>
        <v>1.3258490315137161</v>
      </c>
      <c r="M89" s="194">
        <f t="shared" si="34"/>
        <v>1.353691861175504</v>
      </c>
      <c r="N89" s="194">
        <f t="shared" si="34"/>
        <v>1.3821193902601894</v>
      </c>
      <c r="O89" s="194">
        <f t="shared" si="34"/>
        <v>1.4111438974556532</v>
      </c>
      <c r="P89" s="194">
        <f t="shared" si="34"/>
        <v>1.4407779193022217</v>
      </c>
      <c r="Q89" s="194">
        <f t="shared" si="35"/>
        <v>1.4710342556075682</v>
      </c>
      <c r="R89" s="194">
        <f t="shared" si="35"/>
        <v>1.5019259749753271</v>
      </c>
      <c r="S89" s="194">
        <f t="shared" si="35"/>
        <v>1.5334664204498087</v>
      </c>
      <c r="T89" s="194">
        <f t="shared" si="35"/>
        <v>1.5656692152792546</v>
      </c>
      <c r="U89" s="194">
        <f t="shared" si="35"/>
        <v>1.5985482688001189</v>
      </c>
      <c r="V89" s="194">
        <f t="shared" si="35"/>
        <v>1.6321177824449213</v>
      </c>
      <c r="W89" s="194">
        <f t="shared" si="35"/>
        <v>1.6663922558762643</v>
      </c>
      <c r="X89" s="194">
        <f t="shared" si="35"/>
        <v>1.7013864932496656</v>
      </c>
      <c r="Y89" s="194">
        <f t="shared" si="35"/>
        <v>1.7371156096079083</v>
      </c>
      <c r="Z89" s="194">
        <f t="shared" si="35"/>
        <v>1.7735950374096745</v>
      </c>
      <c r="AA89" s="194">
        <f t="shared" si="36"/>
        <v>1.8108405331952775</v>
      </c>
      <c r="AB89" s="194">
        <f t="shared" si="36"/>
        <v>1.848868184392378</v>
      </c>
      <c r="AC89" s="194">
        <f t="shared" si="36"/>
        <v>1.8876944162646179</v>
      </c>
      <c r="AD89" s="194">
        <f t="shared" si="36"/>
        <v>1.9273359990061745</v>
      </c>
      <c r="AE89" s="194">
        <f t="shared" si="36"/>
        <v>1.9678100549853041</v>
      </c>
      <c r="AF89" s="194">
        <f t="shared" si="36"/>
        <v>2.0091340661399952</v>
      </c>
      <c r="AG89" s="194">
        <f t="shared" si="36"/>
        <v>2.051325881528935</v>
      </c>
      <c r="AH89" s="194">
        <f t="shared" si="36"/>
        <v>2.0944037250410426</v>
      </c>
      <c r="AI89" s="194">
        <f t="shared" si="36"/>
        <v>2.1383862032669043</v>
      </c>
      <c r="AJ89" s="194">
        <f t="shared" si="36"/>
        <v>2.1832923135355085</v>
      </c>
      <c r="AK89" s="194">
        <f t="shared" si="37"/>
        <v>0</v>
      </c>
      <c r="AL89" s="194">
        <f t="shared" si="37"/>
        <v>0</v>
      </c>
      <c r="AM89" s="194">
        <f t="shared" si="37"/>
        <v>0</v>
      </c>
      <c r="AN89" s="194">
        <f t="shared" si="37"/>
        <v>0</v>
      </c>
      <c r="AO89" s="194">
        <f t="shared" si="37"/>
        <v>0</v>
      </c>
      <c r="AP89" s="194">
        <f t="shared" si="37"/>
        <v>0</v>
      </c>
      <c r="AQ89" s="194">
        <f t="shared" si="37"/>
        <v>0</v>
      </c>
      <c r="AR89" s="194">
        <f t="shared" si="37"/>
        <v>0</v>
      </c>
      <c r="AS89" s="194">
        <f t="shared" si="37"/>
        <v>0</v>
      </c>
      <c r="AT89" s="194">
        <f t="shared" si="37"/>
        <v>0</v>
      </c>
      <c r="AU89" s="194">
        <f t="shared" si="37"/>
        <v>0</v>
      </c>
      <c r="AV89" s="194">
        <f t="shared" si="37"/>
        <v>0</v>
      </c>
    </row>
    <row r="90" spans="2:48" x14ac:dyDescent="0.2">
      <c r="B90" s="228"/>
      <c r="C90" s="249"/>
      <c r="D90" s="164"/>
      <c r="E90" s="164"/>
      <c r="F90" s="164"/>
      <c r="G90" s="194"/>
      <c r="H90" s="194"/>
      <c r="I90" s="194"/>
      <c r="J90" s="194"/>
      <c r="K90" s="194"/>
      <c r="L90" s="194"/>
      <c r="M90" s="194"/>
      <c r="N90" s="194"/>
      <c r="O90" s="194"/>
      <c r="P90" s="194"/>
      <c r="Q90" s="194"/>
      <c r="R90" s="194"/>
      <c r="S90" s="194"/>
      <c r="T90" s="194"/>
      <c r="U90" s="194"/>
      <c r="V90" s="194"/>
      <c r="W90" s="194"/>
      <c r="X90" s="194"/>
      <c r="Y90" s="194"/>
      <c r="Z90" s="194"/>
      <c r="AA90" s="194"/>
      <c r="AB90" s="194"/>
      <c r="AC90" s="194"/>
      <c r="AD90" s="194"/>
      <c r="AE90" s="194"/>
      <c r="AF90" s="194"/>
      <c r="AG90" s="194"/>
      <c r="AH90" s="194"/>
      <c r="AI90" s="194"/>
      <c r="AJ90" s="194"/>
      <c r="AK90" s="194"/>
      <c r="AL90" s="194"/>
      <c r="AM90" s="194"/>
      <c r="AN90" s="194"/>
      <c r="AO90" s="194"/>
      <c r="AP90" s="194"/>
      <c r="AQ90" s="194"/>
      <c r="AR90" s="194"/>
      <c r="AS90" s="194"/>
      <c r="AT90" s="194"/>
      <c r="AU90" s="194"/>
      <c r="AV90" s="194"/>
    </row>
    <row r="91" spans="2:48" ht="13.5" thickBot="1" x14ac:dyDescent="0.25">
      <c r="B91" s="202" t="s">
        <v>554</v>
      </c>
      <c r="C91" s="199"/>
      <c r="D91" s="199"/>
      <c r="E91" s="199">
        <f>+SUM(G91:AV91)</f>
        <v>138081.69644435411</v>
      </c>
      <c r="F91" s="199"/>
      <c r="G91" s="200">
        <f>+(G82+G72+G62+G52+G42)</f>
        <v>0</v>
      </c>
      <c r="H91" s="200">
        <f t="shared" ref="H91:AV91" si="39">+(H82+H72+H62+H52+H42)</f>
        <v>0</v>
      </c>
      <c r="I91" s="200">
        <f t="shared" si="39"/>
        <v>0</v>
      </c>
      <c r="J91" s="200">
        <f t="shared" si="39"/>
        <v>1828.58322464394</v>
      </c>
      <c r="K91" s="200">
        <f t="shared" si="39"/>
        <v>3230.1088673958834</v>
      </c>
      <c r="L91" s="200">
        <f t="shared" si="39"/>
        <v>4100.2633995266351</v>
      </c>
      <c r="M91" s="200">
        <f t="shared" si="39"/>
        <v>4186.3689309166939</v>
      </c>
      <c r="N91" s="200">
        <f t="shared" si="39"/>
        <v>4274.2826784659437</v>
      </c>
      <c r="O91" s="200">
        <f t="shared" si="39"/>
        <v>4364.0426147137277</v>
      </c>
      <c r="P91" s="200">
        <f t="shared" si="39"/>
        <v>4455.6875096227159</v>
      </c>
      <c r="Q91" s="200">
        <f t="shared" si="39"/>
        <v>4549.2569473247931</v>
      </c>
      <c r="R91" s="200">
        <f t="shared" si="39"/>
        <v>4644.7913432186133</v>
      </c>
      <c r="S91" s="200">
        <f t="shared" si="39"/>
        <v>4742.3319614262036</v>
      </c>
      <c r="T91" s="200">
        <f t="shared" si="39"/>
        <v>4841.9209326161526</v>
      </c>
      <c r="U91" s="200">
        <f t="shared" si="39"/>
        <v>4943.6012722010919</v>
      </c>
      <c r="V91" s="200">
        <f t="shared" si="39"/>
        <v>5047.416898917314</v>
      </c>
      <c r="W91" s="200">
        <f t="shared" si="39"/>
        <v>5153.4126537945767</v>
      </c>
      <c r="X91" s="200">
        <f t="shared" si="39"/>
        <v>5261.6343195242625</v>
      </c>
      <c r="Y91" s="200">
        <f t="shared" si="39"/>
        <v>5372.128640234273</v>
      </c>
      <c r="Z91" s="200">
        <f t="shared" si="39"/>
        <v>5484.9433416791917</v>
      </c>
      <c r="AA91" s="200">
        <f t="shared" si="39"/>
        <v>5600.1271518544527</v>
      </c>
      <c r="AB91" s="200">
        <f t="shared" si="39"/>
        <v>5717.7298220433977</v>
      </c>
      <c r="AC91" s="200">
        <f t="shared" si="39"/>
        <v>5837.8021483063076</v>
      </c>
      <c r="AD91" s="200">
        <f t="shared" si="39"/>
        <v>5960.3959934207405</v>
      </c>
      <c r="AE91" s="200">
        <f t="shared" si="39"/>
        <v>6085.5643092825749</v>
      </c>
      <c r="AF91" s="200">
        <f t="shared" si="39"/>
        <v>6213.3611597775071</v>
      </c>
      <c r="AG91" s="200">
        <f t="shared" si="39"/>
        <v>6343.8417441328347</v>
      </c>
      <c r="AH91" s="200">
        <f t="shared" si="39"/>
        <v>6477.062420759622</v>
      </c>
      <c r="AI91" s="200">
        <f t="shared" si="39"/>
        <v>6613.0807315955744</v>
      </c>
      <c r="AJ91" s="200">
        <f t="shared" si="39"/>
        <v>6751.9554269590817</v>
      </c>
      <c r="AK91" s="200">
        <f t="shared" si="39"/>
        <v>0</v>
      </c>
      <c r="AL91" s="200">
        <f t="shared" si="39"/>
        <v>0</v>
      </c>
      <c r="AM91" s="200">
        <f t="shared" si="39"/>
        <v>0</v>
      </c>
      <c r="AN91" s="200">
        <f t="shared" si="39"/>
        <v>0</v>
      </c>
      <c r="AO91" s="200">
        <f t="shared" si="39"/>
        <v>0</v>
      </c>
      <c r="AP91" s="200">
        <f t="shared" si="39"/>
        <v>0</v>
      </c>
      <c r="AQ91" s="200">
        <f t="shared" si="39"/>
        <v>0</v>
      </c>
      <c r="AR91" s="200">
        <f t="shared" si="39"/>
        <v>0</v>
      </c>
      <c r="AS91" s="200">
        <f t="shared" si="39"/>
        <v>0</v>
      </c>
      <c r="AT91" s="200">
        <f t="shared" si="39"/>
        <v>0</v>
      </c>
      <c r="AU91" s="200">
        <f t="shared" si="39"/>
        <v>0</v>
      </c>
      <c r="AV91" s="200">
        <f t="shared" si="39"/>
        <v>0</v>
      </c>
    </row>
    <row r="92" spans="2:48" x14ac:dyDescent="0.2">
      <c r="B92" s="228"/>
      <c r="C92" s="249"/>
      <c r="D92" s="164"/>
      <c r="E92" s="164"/>
      <c r="F92" s="164"/>
      <c r="G92" s="194"/>
      <c r="H92" s="194"/>
      <c r="I92" s="194"/>
      <c r="J92" s="194"/>
      <c r="K92" s="194"/>
      <c r="L92" s="194"/>
      <c r="M92" s="194"/>
      <c r="N92" s="194"/>
      <c r="O92" s="194"/>
      <c r="P92" s="194"/>
      <c r="Q92" s="194"/>
      <c r="R92" s="194"/>
      <c r="S92" s="194"/>
      <c r="T92" s="194"/>
      <c r="U92" s="194"/>
      <c r="V92" s="194"/>
      <c r="W92" s="194"/>
      <c r="X92" s="194"/>
      <c r="Y92" s="194"/>
      <c r="Z92" s="194"/>
      <c r="AA92" s="194"/>
      <c r="AB92" s="194"/>
      <c r="AC92" s="194"/>
      <c r="AD92" s="194"/>
      <c r="AE92" s="194"/>
      <c r="AF92" s="194"/>
      <c r="AG92" s="194"/>
      <c r="AH92" s="194"/>
      <c r="AI92" s="194"/>
      <c r="AJ92" s="194"/>
      <c r="AK92" s="194"/>
      <c r="AL92" s="194"/>
      <c r="AM92" s="194"/>
      <c r="AN92" s="194"/>
      <c r="AO92" s="194"/>
      <c r="AP92" s="194"/>
      <c r="AQ92" s="194"/>
      <c r="AR92" s="194"/>
      <c r="AS92" s="194"/>
      <c r="AT92" s="194"/>
      <c r="AU92" s="194"/>
      <c r="AV92" s="194"/>
    </row>
    <row r="93" spans="2:48" x14ac:dyDescent="0.2">
      <c r="B93" s="5" t="s">
        <v>726</v>
      </c>
      <c r="C93" s="249"/>
      <c r="D93" s="164"/>
      <c r="E93" s="164"/>
      <c r="F93" s="164"/>
      <c r="G93" s="194"/>
      <c r="H93" s="194"/>
      <c r="I93" s="194"/>
      <c r="J93" s="194"/>
      <c r="K93" s="194"/>
      <c r="L93" s="194"/>
      <c r="M93" s="194"/>
      <c r="N93" s="194"/>
      <c r="O93" s="194"/>
      <c r="P93" s="194"/>
      <c r="Q93" s="194"/>
      <c r="R93" s="194"/>
      <c r="S93" s="194"/>
      <c r="T93" s="194"/>
      <c r="U93" s="194"/>
      <c r="V93" s="194"/>
      <c r="W93" s="194"/>
      <c r="X93" s="194"/>
      <c r="Y93" s="194"/>
      <c r="Z93" s="194"/>
      <c r="AA93" s="194"/>
      <c r="AB93" s="194"/>
      <c r="AC93" s="194"/>
      <c r="AD93" s="194"/>
      <c r="AE93" s="194"/>
      <c r="AF93" s="194"/>
      <c r="AG93" s="194"/>
      <c r="AH93" s="194"/>
      <c r="AI93" s="194"/>
      <c r="AJ93" s="194"/>
      <c r="AK93" s="194"/>
      <c r="AL93" s="194"/>
      <c r="AM93" s="194"/>
      <c r="AN93" s="194"/>
      <c r="AO93" s="194"/>
      <c r="AP93" s="194"/>
      <c r="AQ93" s="194"/>
      <c r="AR93" s="194"/>
      <c r="AS93" s="194"/>
      <c r="AT93" s="194"/>
      <c r="AU93" s="194"/>
      <c r="AV93" s="194"/>
    </row>
    <row r="94" spans="2:48" x14ac:dyDescent="0.2">
      <c r="B94" s="228" t="str">
        <f>+Hip!$B$134</f>
        <v>Mantenimiento rutinario</v>
      </c>
      <c r="C94" s="249"/>
      <c r="D94" s="164"/>
      <c r="E94" s="164">
        <f>+SUM(G94:AV94)</f>
        <v>81292.995672080651</v>
      </c>
      <c r="F94" s="164"/>
      <c r="G94" s="194">
        <f>+G43+G53+G63+G73+G83</f>
        <v>0</v>
      </c>
      <c r="H94" s="194">
        <f t="shared" ref="H94:AV100" si="40">+H43+H53+H63+H73+H83</f>
        <v>0</v>
      </c>
      <c r="I94" s="194">
        <f t="shared" si="40"/>
        <v>0</v>
      </c>
      <c r="J94" s="194">
        <f t="shared" si="40"/>
        <v>1076.5439011456842</v>
      </c>
      <c r="K94" s="194">
        <f t="shared" si="40"/>
        <v>1901.6657018215506</v>
      </c>
      <c r="L94" s="194">
        <f t="shared" si="40"/>
        <v>2413.9527785019359</v>
      </c>
      <c r="M94" s="194">
        <f t="shared" si="40"/>
        <v>2464.6457868504763</v>
      </c>
      <c r="N94" s="194">
        <f t="shared" si="40"/>
        <v>2516.403348374336</v>
      </c>
      <c r="O94" s="194">
        <f t="shared" si="40"/>
        <v>2569.2478186901963</v>
      </c>
      <c r="P94" s="194">
        <f t="shared" si="40"/>
        <v>2623.2020228826905</v>
      </c>
      <c r="Q94" s="194">
        <f t="shared" si="40"/>
        <v>2678.2892653632266</v>
      </c>
      <c r="R94" s="194">
        <f t="shared" si="40"/>
        <v>2734.5333399358542</v>
      </c>
      <c r="S94" s="194">
        <f t="shared" si="40"/>
        <v>2791.9585400745063</v>
      </c>
      <c r="T94" s="194">
        <f t="shared" si="40"/>
        <v>2850.589669416071</v>
      </c>
      <c r="U94" s="194">
        <f t="shared" si="40"/>
        <v>2910.4520524738086</v>
      </c>
      <c r="V94" s="194">
        <f t="shared" si="40"/>
        <v>2971.5715455757581</v>
      </c>
      <c r="W94" s="194">
        <f t="shared" si="40"/>
        <v>3033.9745480328493</v>
      </c>
      <c r="X94" s="194">
        <f t="shared" si="40"/>
        <v>3097.6880135415381</v>
      </c>
      <c r="Y94" s="194">
        <f t="shared" si="40"/>
        <v>3162.7394618259095</v>
      </c>
      <c r="Z94" s="194">
        <f t="shared" si="40"/>
        <v>3229.1569905242541</v>
      </c>
      <c r="AA94" s="194">
        <f t="shared" si="40"/>
        <v>3296.9692873252629</v>
      </c>
      <c r="AB94" s="194">
        <f t="shared" si="40"/>
        <v>3366.2056423590934</v>
      </c>
      <c r="AC94" s="194">
        <f t="shared" si="40"/>
        <v>3436.8959608486339</v>
      </c>
      <c r="AD94" s="194">
        <f t="shared" si="40"/>
        <v>3509.0707760264554</v>
      </c>
      <c r="AE94" s="194">
        <f t="shared" si="40"/>
        <v>3582.7612623230107</v>
      </c>
      <c r="AF94" s="194">
        <f t="shared" si="40"/>
        <v>3657.9992488317926</v>
      </c>
      <c r="AG94" s="194">
        <f t="shared" si="40"/>
        <v>3734.8172330572606</v>
      </c>
      <c r="AH94" s="194">
        <f t="shared" si="40"/>
        <v>3813.2483949514617</v>
      </c>
      <c r="AI94" s="194">
        <f t="shared" si="40"/>
        <v>3893.3266112454426</v>
      </c>
      <c r="AJ94" s="194">
        <f t="shared" si="40"/>
        <v>3975.0864700815964</v>
      </c>
      <c r="AK94" s="194">
        <f t="shared" si="40"/>
        <v>0</v>
      </c>
      <c r="AL94" s="194">
        <f t="shared" si="40"/>
        <v>0</v>
      </c>
      <c r="AM94" s="194">
        <f t="shared" si="40"/>
        <v>0</v>
      </c>
      <c r="AN94" s="194">
        <f t="shared" si="40"/>
        <v>0</v>
      </c>
      <c r="AO94" s="194">
        <f t="shared" si="40"/>
        <v>0</v>
      </c>
      <c r="AP94" s="194">
        <f t="shared" si="40"/>
        <v>0</v>
      </c>
      <c r="AQ94" s="194">
        <f t="shared" si="40"/>
        <v>0</v>
      </c>
      <c r="AR94" s="194">
        <f t="shared" si="40"/>
        <v>0</v>
      </c>
      <c r="AS94" s="194">
        <f t="shared" si="40"/>
        <v>0</v>
      </c>
      <c r="AT94" s="194">
        <f t="shared" si="40"/>
        <v>0</v>
      </c>
      <c r="AU94" s="194">
        <f t="shared" si="40"/>
        <v>0</v>
      </c>
      <c r="AV94" s="194">
        <f t="shared" si="40"/>
        <v>0</v>
      </c>
    </row>
    <row r="95" spans="2:48" x14ac:dyDescent="0.2">
      <c r="B95" s="228" t="str">
        <f>+Hip!$B$135</f>
        <v>Renovación ITS</v>
      </c>
      <c r="C95" s="249"/>
      <c r="D95" s="164"/>
      <c r="E95" s="164">
        <f>+SUM(G95:AV95)</f>
        <v>263.72395897394961</v>
      </c>
      <c r="F95" s="164"/>
      <c r="G95" s="194">
        <f t="shared" ref="G95:V100" si="41">+G44+G54+G64+G74+G84</f>
        <v>0</v>
      </c>
      <c r="H95" s="194">
        <f t="shared" si="41"/>
        <v>0</v>
      </c>
      <c r="I95" s="194">
        <f t="shared" si="41"/>
        <v>0</v>
      </c>
      <c r="J95" s="194">
        <f t="shared" si="41"/>
        <v>3.4924339701373137</v>
      </c>
      <c r="K95" s="194">
        <f t="shared" si="41"/>
        <v>6.1692253235735341</v>
      </c>
      <c r="L95" s="194">
        <f t="shared" si="41"/>
        <v>7.8311443471794302</v>
      </c>
      <c r="M95" s="194">
        <f t="shared" si="41"/>
        <v>7.9955983784701958</v>
      </c>
      <c r="N95" s="194">
        <f t="shared" si="41"/>
        <v>8.1635059444180698</v>
      </c>
      <c r="O95" s="194">
        <f t="shared" si="41"/>
        <v>8.3349395692508459</v>
      </c>
      <c r="P95" s="194">
        <f t="shared" si="41"/>
        <v>8.5099733002051146</v>
      </c>
      <c r="Q95" s="194">
        <f t="shared" si="41"/>
        <v>8.6886827395094208</v>
      </c>
      <c r="R95" s="194">
        <f t="shared" si="41"/>
        <v>8.8711450770391167</v>
      </c>
      <c r="S95" s="194">
        <f t="shared" si="41"/>
        <v>9.0574391236569376</v>
      </c>
      <c r="T95" s="194">
        <f t="shared" si="41"/>
        <v>9.2476453452537335</v>
      </c>
      <c r="U95" s="194">
        <f t="shared" si="41"/>
        <v>9.4418458975040611</v>
      </c>
      <c r="V95" s="194">
        <f t="shared" si="41"/>
        <v>9.6401246613516456</v>
      </c>
      <c r="W95" s="194">
        <f t="shared" si="40"/>
        <v>9.8425672792400292</v>
      </c>
      <c r="X95" s="194">
        <f t="shared" si="40"/>
        <v>10.049261192104069</v>
      </c>
      <c r="Y95" s="194">
        <f t="shared" si="40"/>
        <v>10.260295677138252</v>
      </c>
      <c r="Z95" s="194">
        <f t="shared" si="40"/>
        <v>10.475761886358155</v>
      </c>
      <c r="AA95" s="194">
        <f t="shared" si="40"/>
        <v>10.695752885971675</v>
      </c>
      <c r="AB95" s="194">
        <f t="shared" si="40"/>
        <v>10.920363696577081</v>
      </c>
      <c r="AC95" s="194">
        <f t="shared" si="40"/>
        <v>11.149691334205198</v>
      </c>
      <c r="AD95" s="194">
        <f t="shared" si="40"/>
        <v>11.383834852223504</v>
      </c>
      <c r="AE95" s="194">
        <f t="shared" si="40"/>
        <v>11.622895384120199</v>
      </c>
      <c r="AF95" s="194">
        <f t="shared" si="40"/>
        <v>11.866976187186722</v>
      </c>
      <c r="AG95" s="194">
        <f t="shared" si="40"/>
        <v>12.116182687117639</v>
      </c>
      <c r="AH95" s="194">
        <f t="shared" si="40"/>
        <v>12.370622523547107</v>
      </c>
      <c r="AI95" s="194">
        <f t="shared" si="40"/>
        <v>12.630405596541596</v>
      </c>
      <c r="AJ95" s="194">
        <f t="shared" si="40"/>
        <v>12.89564411406897</v>
      </c>
      <c r="AK95" s="194">
        <f t="shared" si="40"/>
        <v>0</v>
      </c>
      <c r="AL95" s="194">
        <f t="shared" si="40"/>
        <v>0</v>
      </c>
      <c r="AM95" s="194">
        <f t="shared" si="40"/>
        <v>0</v>
      </c>
      <c r="AN95" s="194">
        <f t="shared" si="40"/>
        <v>0</v>
      </c>
      <c r="AO95" s="194">
        <f t="shared" si="40"/>
        <v>0</v>
      </c>
      <c r="AP95" s="194">
        <f t="shared" si="40"/>
        <v>0</v>
      </c>
      <c r="AQ95" s="194">
        <f t="shared" si="40"/>
        <v>0</v>
      </c>
      <c r="AR95" s="194">
        <f t="shared" si="40"/>
        <v>0</v>
      </c>
      <c r="AS95" s="194">
        <f t="shared" si="40"/>
        <v>0</v>
      </c>
      <c r="AT95" s="194">
        <f t="shared" si="40"/>
        <v>0</v>
      </c>
      <c r="AU95" s="194">
        <f t="shared" si="40"/>
        <v>0</v>
      </c>
      <c r="AV95" s="194">
        <f t="shared" si="40"/>
        <v>0</v>
      </c>
    </row>
    <row r="96" spans="2:48" x14ac:dyDescent="0.2">
      <c r="B96" s="228" t="str">
        <f>+Hip!$B$136</f>
        <v>Compensación Ambiental</v>
      </c>
      <c r="C96" s="249"/>
      <c r="D96" s="164"/>
      <c r="E96" s="164">
        <f>+SUM(G96:AV96)</f>
        <v>5509.2243695456855</v>
      </c>
      <c r="F96" s="164"/>
      <c r="G96" s="194">
        <f t="shared" si="41"/>
        <v>0</v>
      </c>
      <c r="H96" s="194">
        <f t="shared" si="40"/>
        <v>0</v>
      </c>
      <c r="I96" s="194">
        <f t="shared" si="40"/>
        <v>0</v>
      </c>
      <c r="J96" s="194">
        <f t="shared" si="40"/>
        <v>72.957354394980243</v>
      </c>
      <c r="K96" s="194">
        <f t="shared" si="40"/>
        <v>128.8758390632492</v>
      </c>
      <c r="L96" s="194">
        <f t="shared" si="40"/>
        <v>163.59352197944406</v>
      </c>
      <c r="M96" s="194">
        <f t="shared" si="40"/>
        <v>167.02898594101239</v>
      </c>
      <c r="N96" s="194">
        <f t="shared" si="40"/>
        <v>170.53659464577365</v>
      </c>
      <c r="O96" s="194">
        <f t="shared" si="40"/>
        <v>174.11786313333485</v>
      </c>
      <c r="P96" s="194">
        <f t="shared" si="40"/>
        <v>177.77433825913482</v>
      </c>
      <c r="Q96" s="194">
        <f t="shared" si="40"/>
        <v>181.50759936257668</v>
      </c>
      <c r="R96" s="194">
        <f t="shared" si="40"/>
        <v>185.31925894919078</v>
      </c>
      <c r="S96" s="194">
        <f t="shared" si="40"/>
        <v>189.21096338712374</v>
      </c>
      <c r="T96" s="194">
        <f t="shared" si="40"/>
        <v>193.18439361825332</v>
      </c>
      <c r="U96" s="194">
        <f t="shared" si="40"/>
        <v>197.24126588423664</v>
      </c>
      <c r="V96" s="194">
        <f t="shared" si="40"/>
        <v>201.38333246780559</v>
      </c>
      <c r="W96" s="194">
        <f t="shared" si="40"/>
        <v>205.61238244962948</v>
      </c>
      <c r="X96" s="194">
        <f t="shared" si="40"/>
        <v>209.93024248107173</v>
      </c>
      <c r="Y96" s="194">
        <f t="shared" si="40"/>
        <v>214.33877757317418</v>
      </c>
      <c r="Z96" s="194">
        <f t="shared" si="40"/>
        <v>218.83989190221078</v>
      </c>
      <c r="AA96" s="194">
        <f t="shared" si="40"/>
        <v>223.4355296321572</v>
      </c>
      <c r="AB96" s="194">
        <f t="shared" si="40"/>
        <v>228.12767575443246</v>
      </c>
      <c r="AC96" s="194">
        <f t="shared" si="40"/>
        <v>232.91835694527555</v>
      </c>
      <c r="AD96" s="194">
        <f t="shared" si="40"/>
        <v>237.80964244112633</v>
      </c>
      <c r="AE96" s="194">
        <f t="shared" si="40"/>
        <v>242.80364493238991</v>
      </c>
      <c r="AF96" s="194">
        <f t="shared" si="40"/>
        <v>247.9025214759701</v>
      </c>
      <c r="AG96" s="194">
        <f t="shared" si="40"/>
        <v>253.10847442696547</v>
      </c>
      <c r="AH96" s="194">
        <f t="shared" si="40"/>
        <v>258.42375238993168</v>
      </c>
      <c r="AI96" s="194">
        <f t="shared" si="40"/>
        <v>263.85065119012023</v>
      </c>
      <c r="AJ96" s="194">
        <f t="shared" si="40"/>
        <v>269.3915148651127</v>
      </c>
      <c r="AK96" s="194">
        <f t="shared" si="40"/>
        <v>0</v>
      </c>
      <c r="AL96" s="194">
        <f t="shared" si="40"/>
        <v>0</v>
      </c>
      <c r="AM96" s="194">
        <f t="shared" si="40"/>
        <v>0</v>
      </c>
      <c r="AN96" s="194">
        <f t="shared" si="40"/>
        <v>0</v>
      </c>
      <c r="AO96" s="194">
        <f t="shared" si="40"/>
        <v>0</v>
      </c>
      <c r="AP96" s="194">
        <f t="shared" si="40"/>
        <v>0</v>
      </c>
      <c r="AQ96" s="194">
        <f t="shared" si="40"/>
        <v>0</v>
      </c>
      <c r="AR96" s="194">
        <f t="shared" si="40"/>
        <v>0</v>
      </c>
      <c r="AS96" s="194">
        <f t="shared" si="40"/>
        <v>0</v>
      </c>
      <c r="AT96" s="194">
        <f t="shared" si="40"/>
        <v>0</v>
      </c>
      <c r="AU96" s="194">
        <f t="shared" si="40"/>
        <v>0</v>
      </c>
      <c r="AV96" s="194">
        <f t="shared" si="40"/>
        <v>0</v>
      </c>
    </row>
    <row r="97" spans="2:58" x14ac:dyDescent="0.2">
      <c r="B97" s="228" t="str">
        <f>+Hip!$B$137</f>
        <v>Operación</v>
      </c>
      <c r="C97" s="249"/>
      <c r="D97" s="164"/>
      <c r="E97" s="164">
        <f>+SUM(G97:AV97)</f>
        <v>19050.158172573203</v>
      </c>
      <c r="F97" s="164"/>
      <c r="G97" s="194">
        <f t="shared" si="41"/>
        <v>0</v>
      </c>
      <c r="H97" s="194">
        <f t="shared" si="40"/>
        <v>0</v>
      </c>
      <c r="I97" s="194">
        <f t="shared" si="40"/>
        <v>0</v>
      </c>
      <c r="J97" s="194">
        <f t="shared" si="40"/>
        <v>252.27673586136143</v>
      </c>
      <c r="K97" s="194">
        <f t="shared" si="40"/>
        <v>445.63534793563781</v>
      </c>
      <c r="L97" s="194">
        <f t="shared" si="40"/>
        <v>565.68443408191411</v>
      </c>
      <c r="M97" s="194">
        <f t="shared" si="40"/>
        <v>577.56380719763422</v>
      </c>
      <c r="N97" s="194">
        <f t="shared" si="40"/>
        <v>589.69264714878443</v>
      </c>
      <c r="O97" s="194">
        <f t="shared" si="40"/>
        <v>602.07619273890884</v>
      </c>
      <c r="P97" s="194">
        <f t="shared" si="40"/>
        <v>614.71979278642584</v>
      </c>
      <c r="Q97" s="194">
        <f t="shared" si="40"/>
        <v>627.62890843494074</v>
      </c>
      <c r="R97" s="194">
        <f t="shared" si="40"/>
        <v>640.80911551207441</v>
      </c>
      <c r="S97" s="194">
        <f t="shared" si="40"/>
        <v>654.266106937828</v>
      </c>
      <c r="T97" s="194">
        <f t="shared" si="40"/>
        <v>668.00569518352233</v>
      </c>
      <c r="U97" s="194">
        <f t="shared" si="40"/>
        <v>682.03381478237623</v>
      </c>
      <c r="V97" s="194">
        <f t="shared" si="40"/>
        <v>696.35652489280608</v>
      </c>
      <c r="W97" s="194">
        <f t="shared" si="40"/>
        <v>710.98001191555488</v>
      </c>
      <c r="X97" s="194">
        <f t="shared" si="40"/>
        <v>725.91059216578162</v>
      </c>
      <c r="Y97" s="194">
        <f t="shared" si="40"/>
        <v>741.15471460126275</v>
      </c>
      <c r="Z97" s="194">
        <f t="shared" si="40"/>
        <v>756.71896360788935</v>
      </c>
      <c r="AA97" s="194">
        <f t="shared" si="40"/>
        <v>772.61006184365476</v>
      </c>
      <c r="AB97" s="194">
        <f t="shared" si="40"/>
        <v>788.83487314237141</v>
      </c>
      <c r="AC97" s="194">
        <f t="shared" si="40"/>
        <v>805.40040547836122</v>
      </c>
      <c r="AD97" s="194">
        <f t="shared" si="40"/>
        <v>822.31381399340682</v>
      </c>
      <c r="AE97" s="194">
        <f t="shared" si="40"/>
        <v>839.58240408726829</v>
      </c>
      <c r="AF97" s="194">
        <f t="shared" si="40"/>
        <v>857.21363457310088</v>
      </c>
      <c r="AG97" s="194">
        <f t="shared" si="40"/>
        <v>875.21512089913585</v>
      </c>
      <c r="AH97" s="194">
        <f t="shared" si="40"/>
        <v>893.59463843801745</v>
      </c>
      <c r="AI97" s="194">
        <f t="shared" si="40"/>
        <v>912.36012584521586</v>
      </c>
      <c r="AJ97" s="194">
        <f t="shared" si="40"/>
        <v>931.51968848796537</v>
      </c>
      <c r="AK97" s="194">
        <f t="shared" si="40"/>
        <v>0</v>
      </c>
      <c r="AL97" s="194">
        <f t="shared" si="40"/>
        <v>0</v>
      </c>
      <c r="AM97" s="194">
        <f t="shared" si="40"/>
        <v>0</v>
      </c>
      <c r="AN97" s="194">
        <f t="shared" si="40"/>
        <v>0</v>
      </c>
      <c r="AO97" s="194">
        <f t="shared" si="40"/>
        <v>0</v>
      </c>
      <c r="AP97" s="194">
        <f t="shared" si="40"/>
        <v>0</v>
      </c>
      <c r="AQ97" s="194">
        <f t="shared" si="40"/>
        <v>0</v>
      </c>
      <c r="AR97" s="194">
        <f t="shared" si="40"/>
        <v>0</v>
      </c>
      <c r="AS97" s="194">
        <f t="shared" si="40"/>
        <v>0</v>
      </c>
      <c r="AT97" s="194">
        <f t="shared" si="40"/>
        <v>0</v>
      </c>
      <c r="AU97" s="194">
        <f t="shared" si="40"/>
        <v>0</v>
      </c>
      <c r="AV97" s="194">
        <f t="shared" si="40"/>
        <v>0</v>
      </c>
    </row>
    <row r="98" spans="2:58" x14ac:dyDescent="0.2">
      <c r="B98" s="228" t="str">
        <f>+Hip!$B$138</f>
        <v>Equipos</v>
      </c>
      <c r="C98" s="249"/>
      <c r="D98" s="164"/>
      <c r="E98" s="164">
        <f t="shared" ref="E98:E100" si="42">+SUM(G98:AV98)</f>
        <v>23924.830955984762</v>
      </c>
      <c r="F98" s="164"/>
      <c r="G98" s="194">
        <f t="shared" si="41"/>
        <v>0</v>
      </c>
      <c r="H98" s="194">
        <f t="shared" si="40"/>
        <v>0</v>
      </c>
      <c r="I98" s="194">
        <f t="shared" si="40"/>
        <v>0</v>
      </c>
      <c r="J98" s="194">
        <f t="shared" si="40"/>
        <v>316.83087378772257</v>
      </c>
      <c r="K98" s="194">
        <f t="shared" si="40"/>
        <v>559.66728836516802</v>
      </c>
      <c r="L98" s="194">
        <f t="shared" si="40"/>
        <v>710.43528023440069</v>
      </c>
      <c r="M98" s="194">
        <f t="shared" si="40"/>
        <v>725.35442111932298</v>
      </c>
      <c r="N98" s="194">
        <f t="shared" si="40"/>
        <v>740.5868639628286</v>
      </c>
      <c r="O98" s="194">
        <f t="shared" si="40"/>
        <v>756.13918810604798</v>
      </c>
      <c r="P98" s="194">
        <f t="shared" si="40"/>
        <v>772.01811105627485</v>
      </c>
      <c r="Q98" s="194">
        <f t="shared" si="40"/>
        <v>788.23049138845658</v>
      </c>
      <c r="R98" s="194">
        <f t="shared" si="40"/>
        <v>804.78333170761402</v>
      </c>
      <c r="S98" s="194">
        <f t="shared" si="40"/>
        <v>821.68378167347407</v>
      </c>
      <c r="T98" s="194">
        <f t="shared" si="40"/>
        <v>838.93914108861691</v>
      </c>
      <c r="U98" s="194">
        <f t="shared" si="40"/>
        <v>856.55686305147788</v>
      </c>
      <c r="V98" s="194">
        <f t="shared" si="40"/>
        <v>874.54455717555868</v>
      </c>
      <c r="W98" s="194">
        <f t="shared" si="40"/>
        <v>892.90999287624527</v>
      </c>
      <c r="X98" s="194">
        <f t="shared" si="40"/>
        <v>911.6611027266465</v>
      </c>
      <c r="Y98" s="194">
        <f t="shared" si="40"/>
        <v>930.80598588390592</v>
      </c>
      <c r="Z98" s="194">
        <f t="shared" si="40"/>
        <v>950.35291158746782</v>
      </c>
      <c r="AA98" s="194">
        <f t="shared" si="40"/>
        <v>970.3103227308045</v>
      </c>
      <c r="AB98" s="194">
        <f t="shared" si="40"/>
        <v>990.68683950815137</v>
      </c>
      <c r="AC98" s="194">
        <f t="shared" si="40"/>
        <v>1011.4912631378224</v>
      </c>
      <c r="AD98" s="194">
        <f t="shared" si="40"/>
        <v>1032.7325796637167</v>
      </c>
      <c r="AE98" s="194">
        <f t="shared" si="40"/>
        <v>1054.4199638366547</v>
      </c>
      <c r="AF98" s="194">
        <f t="shared" si="40"/>
        <v>1076.5627830772244</v>
      </c>
      <c r="AG98" s="194">
        <f t="shared" si="40"/>
        <v>1099.1706015218458</v>
      </c>
      <c r="AH98" s="194">
        <f t="shared" si="40"/>
        <v>1122.2531841538043</v>
      </c>
      <c r="AI98" s="194">
        <f t="shared" si="40"/>
        <v>1145.820501021034</v>
      </c>
      <c r="AJ98" s="194">
        <f t="shared" si="40"/>
        <v>1169.8827315424758</v>
      </c>
      <c r="AK98" s="194">
        <f t="shared" si="40"/>
        <v>0</v>
      </c>
      <c r="AL98" s="194">
        <f t="shared" si="40"/>
        <v>0</v>
      </c>
      <c r="AM98" s="194">
        <f t="shared" si="40"/>
        <v>0</v>
      </c>
      <c r="AN98" s="194">
        <f t="shared" si="40"/>
        <v>0</v>
      </c>
      <c r="AO98" s="194">
        <f t="shared" si="40"/>
        <v>0</v>
      </c>
      <c r="AP98" s="194">
        <f t="shared" si="40"/>
        <v>0</v>
      </c>
      <c r="AQ98" s="194">
        <f t="shared" si="40"/>
        <v>0</v>
      </c>
      <c r="AR98" s="194">
        <f t="shared" si="40"/>
        <v>0</v>
      </c>
      <c r="AS98" s="194">
        <f t="shared" si="40"/>
        <v>0</v>
      </c>
      <c r="AT98" s="194">
        <f t="shared" si="40"/>
        <v>0</v>
      </c>
      <c r="AU98" s="194">
        <f t="shared" si="40"/>
        <v>0</v>
      </c>
      <c r="AV98" s="194">
        <f t="shared" si="40"/>
        <v>0</v>
      </c>
    </row>
    <row r="99" spans="2:58" x14ac:dyDescent="0.2">
      <c r="B99" s="228" t="str">
        <f>+Hip!$B$139</f>
        <v>Administración</v>
      </c>
      <c r="C99" s="249"/>
      <c r="D99" s="164"/>
      <c r="E99" s="164">
        <f t="shared" si="42"/>
        <v>7768.2420078719788</v>
      </c>
      <c r="F99" s="164"/>
      <c r="G99" s="194">
        <f t="shared" si="41"/>
        <v>0</v>
      </c>
      <c r="H99" s="194">
        <f t="shared" si="40"/>
        <v>0</v>
      </c>
      <c r="I99" s="194">
        <f t="shared" si="40"/>
        <v>0</v>
      </c>
      <c r="J99" s="194">
        <f t="shared" si="40"/>
        <v>102.87299031188772</v>
      </c>
      <c r="K99" s="194">
        <f t="shared" si="40"/>
        <v>181.72044550319151</v>
      </c>
      <c r="L99" s="194">
        <f t="shared" si="40"/>
        <v>230.67386339925821</v>
      </c>
      <c r="M99" s="194">
        <f t="shared" si="40"/>
        <v>235.51801453064257</v>
      </c>
      <c r="N99" s="194">
        <f t="shared" si="40"/>
        <v>240.463892835786</v>
      </c>
      <c r="O99" s="194">
        <f t="shared" si="40"/>
        <v>245.51363458533751</v>
      </c>
      <c r="P99" s="194">
        <f t="shared" si="40"/>
        <v>250.66942091162957</v>
      </c>
      <c r="Q99" s="194">
        <f t="shared" si="40"/>
        <v>255.93347875077382</v>
      </c>
      <c r="R99" s="194">
        <f t="shared" si="40"/>
        <v>261.30808180454</v>
      </c>
      <c r="S99" s="194">
        <f t="shared" si="40"/>
        <v>266.79555152243529</v>
      </c>
      <c r="T99" s="194">
        <f t="shared" si="40"/>
        <v>272.39825810440641</v>
      </c>
      <c r="U99" s="194">
        <f t="shared" si="40"/>
        <v>278.11862152459895</v>
      </c>
      <c r="V99" s="194">
        <f t="shared" si="40"/>
        <v>283.95911257661555</v>
      </c>
      <c r="W99" s="194">
        <f t="shared" si="40"/>
        <v>289.92225394072437</v>
      </c>
      <c r="X99" s="194">
        <f t="shared" si="40"/>
        <v>296.01062127347961</v>
      </c>
      <c r="Y99" s="194">
        <f t="shared" si="40"/>
        <v>302.22684432022265</v>
      </c>
      <c r="Z99" s="194">
        <f t="shared" si="40"/>
        <v>308.57360805094726</v>
      </c>
      <c r="AA99" s="194">
        <f t="shared" si="40"/>
        <v>315.05365382001708</v>
      </c>
      <c r="AB99" s="194">
        <f t="shared" si="40"/>
        <v>321.66978055023748</v>
      </c>
      <c r="AC99" s="194">
        <f t="shared" si="40"/>
        <v>328.42484594179246</v>
      </c>
      <c r="AD99" s="194">
        <f t="shared" si="40"/>
        <v>335.32176770657003</v>
      </c>
      <c r="AE99" s="194">
        <f t="shared" si="40"/>
        <v>342.36352482840795</v>
      </c>
      <c r="AF99" s="194">
        <f t="shared" si="40"/>
        <v>349.5531588498045</v>
      </c>
      <c r="AG99" s="194">
        <f t="shared" si="40"/>
        <v>356.89377518565038</v>
      </c>
      <c r="AH99" s="194">
        <f t="shared" si="40"/>
        <v>364.38854446454894</v>
      </c>
      <c r="AI99" s="194">
        <f t="shared" si="40"/>
        <v>372.04070389830446</v>
      </c>
      <c r="AJ99" s="194">
        <f t="shared" si="40"/>
        <v>379.85355868016876</v>
      </c>
      <c r="AK99" s="194">
        <f t="shared" si="40"/>
        <v>0</v>
      </c>
      <c r="AL99" s="194">
        <f t="shared" si="40"/>
        <v>0</v>
      </c>
      <c r="AM99" s="194">
        <f t="shared" si="40"/>
        <v>0</v>
      </c>
      <c r="AN99" s="194">
        <f t="shared" si="40"/>
        <v>0</v>
      </c>
      <c r="AO99" s="194">
        <f t="shared" si="40"/>
        <v>0</v>
      </c>
      <c r="AP99" s="194">
        <f t="shared" si="40"/>
        <v>0</v>
      </c>
      <c r="AQ99" s="194">
        <f t="shared" si="40"/>
        <v>0</v>
      </c>
      <c r="AR99" s="194">
        <f t="shared" si="40"/>
        <v>0</v>
      </c>
      <c r="AS99" s="194">
        <f t="shared" si="40"/>
        <v>0</v>
      </c>
      <c r="AT99" s="194">
        <f t="shared" si="40"/>
        <v>0</v>
      </c>
      <c r="AU99" s="194">
        <f t="shared" si="40"/>
        <v>0</v>
      </c>
      <c r="AV99" s="194">
        <f t="shared" si="40"/>
        <v>0</v>
      </c>
    </row>
    <row r="100" spans="2:58" x14ac:dyDescent="0.2">
      <c r="B100" s="228" t="str">
        <f>+Hip!$B$140</f>
        <v>Emergencias</v>
      </c>
      <c r="C100" s="249"/>
      <c r="D100" s="164"/>
      <c r="E100" s="164">
        <f t="shared" si="42"/>
        <v>272.52130732387423</v>
      </c>
      <c r="F100" s="164"/>
      <c r="G100" s="194">
        <f t="shared" si="41"/>
        <v>0</v>
      </c>
      <c r="H100" s="194">
        <f t="shared" si="40"/>
        <v>0</v>
      </c>
      <c r="I100" s="194">
        <f t="shared" si="40"/>
        <v>0</v>
      </c>
      <c r="J100" s="194">
        <f t="shared" si="40"/>
        <v>3.6089351721666789</v>
      </c>
      <c r="K100" s="194">
        <f t="shared" si="40"/>
        <v>6.375019383513358</v>
      </c>
      <c r="L100" s="194">
        <f t="shared" si="40"/>
        <v>8.0923769825028113</v>
      </c>
      <c r="M100" s="194">
        <f t="shared" si="40"/>
        <v>8.262316899135369</v>
      </c>
      <c r="N100" s="194">
        <f t="shared" si="40"/>
        <v>8.4358255540172102</v>
      </c>
      <c r="O100" s="194">
        <f t="shared" si="40"/>
        <v>8.612977890651571</v>
      </c>
      <c r="P100" s="194">
        <f t="shared" si="40"/>
        <v>8.7938504263552524</v>
      </c>
      <c r="Q100" s="194">
        <f t="shared" si="40"/>
        <v>8.9785212853087124</v>
      </c>
      <c r="R100" s="194">
        <f t="shared" si="40"/>
        <v>9.167070232300194</v>
      </c>
      <c r="S100" s="194">
        <f t="shared" si="40"/>
        <v>9.3595787071784979</v>
      </c>
      <c r="T100" s="194">
        <f t="shared" si="40"/>
        <v>9.5561298600292464</v>
      </c>
      <c r="U100" s="194">
        <f t="shared" si="40"/>
        <v>9.7568085870898589</v>
      </c>
      <c r="V100" s="194">
        <f t="shared" si="40"/>
        <v>9.9617015674187464</v>
      </c>
      <c r="W100" s="194">
        <f t="shared" si="40"/>
        <v>10.170897300334538</v>
      </c>
      <c r="X100" s="194">
        <f t="shared" si="40"/>
        <v>10.384486143641563</v>
      </c>
      <c r="Y100" s="194">
        <f t="shared" si="40"/>
        <v>10.602560352658033</v>
      </c>
      <c r="Z100" s="194">
        <f t="shared" si="40"/>
        <v>10.825214120063851</v>
      </c>
      <c r="AA100" s="194">
        <f t="shared" si="40"/>
        <v>11.052543616585192</v>
      </c>
      <c r="AB100" s="194">
        <f t="shared" si="40"/>
        <v>11.28464703253348</v>
      </c>
      <c r="AC100" s="194">
        <f t="shared" si="40"/>
        <v>11.521624620216681</v>
      </c>
      <c r="AD100" s="194">
        <f t="shared" si="40"/>
        <v>11.763578737241229</v>
      </c>
      <c r="AE100" s="194">
        <f t="shared" si="40"/>
        <v>12.010613890723295</v>
      </c>
      <c r="AF100" s="194">
        <f t="shared" ref="AF100:AV100" si="43">+AF49+AF59+AF69+AF79+AF89</f>
        <v>12.262836782428483</v>
      </c>
      <c r="AG100" s="194">
        <f t="shared" si="43"/>
        <v>12.520356354859482</v>
      </c>
      <c r="AH100" s="194">
        <f t="shared" si="43"/>
        <v>12.783283838311526</v>
      </c>
      <c r="AI100" s="194">
        <f t="shared" si="43"/>
        <v>13.051732798916069</v>
      </c>
      <c r="AJ100" s="194">
        <f t="shared" si="43"/>
        <v>13.325819187693304</v>
      </c>
      <c r="AK100" s="194">
        <f t="shared" si="43"/>
        <v>0</v>
      </c>
      <c r="AL100" s="194">
        <f t="shared" si="43"/>
        <v>0</v>
      </c>
      <c r="AM100" s="194">
        <f t="shared" si="43"/>
        <v>0</v>
      </c>
      <c r="AN100" s="194">
        <f t="shared" si="43"/>
        <v>0</v>
      </c>
      <c r="AO100" s="194">
        <f t="shared" si="43"/>
        <v>0</v>
      </c>
      <c r="AP100" s="194">
        <f t="shared" si="43"/>
        <v>0</v>
      </c>
      <c r="AQ100" s="194">
        <f t="shared" si="43"/>
        <v>0</v>
      </c>
      <c r="AR100" s="194">
        <f t="shared" si="43"/>
        <v>0</v>
      </c>
      <c r="AS100" s="194">
        <f t="shared" si="43"/>
        <v>0</v>
      </c>
      <c r="AT100" s="194">
        <f t="shared" si="43"/>
        <v>0</v>
      </c>
      <c r="AU100" s="194">
        <f t="shared" si="43"/>
        <v>0</v>
      </c>
      <c r="AV100" s="194">
        <f t="shared" si="43"/>
        <v>0</v>
      </c>
    </row>
    <row r="101" spans="2:58" ht="13.5" thickBot="1" x14ac:dyDescent="0.25">
      <c r="B101" s="202" t="s">
        <v>554</v>
      </c>
      <c r="C101" s="199"/>
      <c r="D101" s="199"/>
      <c r="E101" s="199">
        <f>+SUM(G101:AV101)</f>
        <v>138081.69644435411</v>
      </c>
      <c r="F101" s="199"/>
      <c r="G101" s="200">
        <f>+SUM(G94:G100)</f>
        <v>0</v>
      </c>
      <c r="H101" s="200">
        <f t="shared" ref="H101:AV101" si="44">+SUM(H94:H100)</f>
        <v>0</v>
      </c>
      <c r="I101" s="200">
        <f t="shared" si="44"/>
        <v>0</v>
      </c>
      <c r="J101" s="200">
        <f t="shared" si="44"/>
        <v>1828.5832246439402</v>
      </c>
      <c r="K101" s="200">
        <f t="shared" si="44"/>
        <v>3230.1088673958843</v>
      </c>
      <c r="L101" s="200">
        <f t="shared" si="44"/>
        <v>4100.2633995266351</v>
      </c>
      <c r="M101" s="200">
        <f t="shared" si="44"/>
        <v>4186.368930916693</v>
      </c>
      <c r="N101" s="200">
        <f t="shared" si="44"/>
        <v>4274.2826784659446</v>
      </c>
      <c r="O101" s="200">
        <f t="shared" si="44"/>
        <v>4364.0426147137287</v>
      </c>
      <c r="P101" s="200">
        <f t="shared" si="44"/>
        <v>4455.6875096227159</v>
      </c>
      <c r="Q101" s="200">
        <f t="shared" si="44"/>
        <v>4549.2569473247922</v>
      </c>
      <c r="R101" s="200">
        <f t="shared" si="44"/>
        <v>4644.7913432186124</v>
      </c>
      <c r="S101" s="200">
        <f t="shared" si="44"/>
        <v>4742.3319614262027</v>
      </c>
      <c r="T101" s="200">
        <f t="shared" si="44"/>
        <v>4841.9209326161536</v>
      </c>
      <c r="U101" s="200">
        <f t="shared" si="44"/>
        <v>4943.6012722010928</v>
      </c>
      <c r="V101" s="200">
        <f t="shared" si="44"/>
        <v>5047.4168989173149</v>
      </c>
      <c r="W101" s="200">
        <f t="shared" si="44"/>
        <v>5153.4126537945776</v>
      </c>
      <c r="X101" s="200">
        <f t="shared" si="44"/>
        <v>5261.6343195242634</v>
      </c>
      <c r="Y101" s="200">
        <f t="shared" si="44"/>
        <v>5372.1286402342712</v>
      </c>
      <c r="Z101" s="200">
        <f t="shared" si="44"/>
        <v>5484.9433416791908</v>
      </c>
      <c r="AA101" s="200">
        <f t="shared" si="44"/>
        <v>5600.1271518544536</v>
      </c>
      <c r="AB101" s="200">
        <f t="shared" si="44"/>
        <v>5717.7298220433959</v>
      </c>
      <c r="AC101" s="200">
        <f t="shared" si="44"/>
        <v>5837.8021483063076</v>
      </c>
      <c r="AD101" s="200">
        <f t="shared" si="44"/>
        <v>5960.3959934207405</v>
      </c>
      <c r="AE101" s="200">
        <f t="shared" si="44"/>
        <v>6085.5643092825749</v>
      </c>
      <c r="AF101" s="200">
        <f t="shared" si="44"/>
        <v>6213.3611597775071</v>
      </c>
      <c r="AG101" s="200">
        <f t="shared" si="44"/>
        <v>6343.8417441328356</v>
      </c>
      <c r="AH101" s="200">
        <f t="shared" si="44"/>
        <v>6477.0624207596238</v>
      </c>
      <c r="AI101" s="200">
        <f t="shared" si="44"/>
        <v>6613.0807315955763</v>
      </c>
      <c r="AJ101" s="200">
        <f t="shared" si="44"/>
        <v>6751.9554269590817</v>
      </c>
      <c r="AK101" s="200">
        <f t="shared" si="44"/>
        <v>0</v>
      </c>
      <c r="AL101" s="200">
        <f t="shared" si="44"/>
        <v>0</v>
      </c>
      <c r="AM101" s="200">
        <f t="shared" si="44"/>
        <v>0</v>
      </c>
      <c r="AN101" s="200">
        <f t="shared" si="44"/>
        <v>0</v>
      </c>
      <c r="AO101" s="200">
        <f t="shared" si="44"/>
        <v>0</v>
      </c>
      <c r="AP101" s="200">
        <f t="shared" si="44"/>
        <v>0</v>
      </c>
      <c r="AQ101" s="200">
        <f t="shared" si="44"/>
        <v>0</v>
      </c>
      <c r="AR101" s="200">
        <f t="shared" si="44"/>
        <v>0</v>
      </c>
      <c r="AS101" s="200">
        <f t="shared" si="44"/>
        <v>0</v>
      </c>
      <c r="AT101" s="200">
        <f t="shared" si="44"/>
        <v>0</v>
      </c>
      <c r="AU101" s="200">
        <f t="shared" si="44"/>
        <v>0</v>
      </c>
      <c r="AV101" s="200">
        <f t="shared" si="44"/>
        <v>0</v>
      </c>
    </row>
    <row r="102" spans="2:58" x14ac:dyDescent="0.2">
      <c r="B102" s="228"/>
      <c r="C102" s="249"/>
      <c r="D102" s="164"/>
      <c r="E102" s="164"/>
      <c r="F102" s="164"/>
      <c r="G102" s="194"/>
      <c r="H102" s="194"/>
      <c r="I102" s="194"/>
      <c r="J102" s="194"/>
      <c r="K102" s="194"/>
      <c r="L102" s="194"/>
      <c r="M102" s="194"/>
      <c r="N102" s="194"/>
      <c r="O102" s="194"/>
      <c r="P102" s="194"/>
      <c r="Q102" s="194"/>
      <c r="R102" s="194"/>
      <c r="S102" s="194"/>
      <c r="T102" s="194"/>
      <c r="U102" s="194"/>
      <c r="V102" s="194"/>
      <c r="W102" s="194"/>
      <c r="X102" s="194"/>
      <c r="Y102" s="194"/>
      <c r="Z102" s="194"/>
      <c r="AA102" s="194"/>
      <c r="AB102" s="194"/>
      <c r="AC102" s="194"/>
      <c r="AD102" s="194"/>
      <c r="AE102" s="194"/>
      <c r="AF102" s="194"/>
      <c r="AG102" s="194"/>
      <c r="AH102" s="194"/>
      <c r="AI102" s="194"/>
      <c r="AJ102" s="194"/>
      <c r="AK102" s="194"/>
      <c r="AL102" s="194"/>
      <c r="AM102" s="194"/>
      <c r="AN102" s="194"/>
      <c r="AO102" s="194"/>
      <c r="AP102" s="194"/>
      <c r="AQ102" s="194"/>
      <c r="AR102" s="194"/>
      <c r="AS102" s="194"/>
      <c r="AT102" s="194"/>
      <c r="AU102" s="194"/>
      <c r="AV102" s="194"/>
    </row>
    <row r="103" spans="2:58" x14ac:dyDescent="0.2">
      <c r="B103" s="235" t="s">
        <v>551</v>
      </c>
      <c r="C103" s="379"/>
      <c r="D103" s="380"/>
      <c r="E103" s="380"/>
      <c r="F103" s="380"/>
      <c r="G103" s="380"/>
      <c r="H103" s="380"/>
      <c r="I103" s="380"/>
      <c r="J103" s="380"/>
      <c r="K103" s="380"/>
      <c r="L103" s="380"/>
      <c r="M103" s="380"/>
      <c r="N103" s="380"/>
      <c r="O103" s="380"/>
      <c r="P103" s="380"/>
      <c r="Q103" s="380"/>
      <c r="R103" s="380"/>
      <c r="S103" s="380"/>
      <c r="T103" s="380"/>
      <c r="U103" s="380"/>
      <c r="V103" s="380"/>
      <c r="W103" s="380"/>
      <c r="X103" s="380"/>
      <c r="Y103" s="380"/>
      <c r="Z103" s="380"/>
      <c r="AA103" s="380"/>
      <c r="AB103" s="380"/>
      <c r="AC103" s="380"/>
      <c r="AD103" s="380"/>
      <c r="AE103" s="380"/>
      <c r="AF103" s="380"/>
      <c r="AG103" s="380"/>
      <c r="AH103" s="380"/>
      <c r="AI103" s="380"/>
      <c r="AJ103" s="380"/>
      <c r="AK103" s="380"/>
      <c r="AL103" s="380"/>
      <c r="AM103" s="380"/>
      <c r="AN103" s="380"/>
      <c r="AO103" s="380"/>
      <c r="AP103" s="380"/>
      <c r="AQ103" s="380"/>
      <c r="AR103" s="380"/>
      <c r="AS103" s="380"/>
      <c r="AT103" s="380"/>
      <c r="AU103" s="380"/>
      <c r="AV103" s="380"/>
    </row>
    <row r="104" spans="2:58" x14ac:dyDescent="0.2">
      <c r="B104" s="399"/>
      <c r="C104" s="400"/>
      <c r="D104" s="194"/>
      <c r="E104" s="194"/>
      <c r="F104" s="194"/>
      <c r="G104" s="194"/>
      <c r="H104" s="194"/>
      <c r="I104" s="194"/>
      <c r="J104" s="194"/>
      <c r="K104" s="194"/>
      <c r="L104" s="194"/>
      <c r="M104" s="194"/>
      <c r="N104" s="194"/>
      <c r="O104" s="194"/>
      <c r="P104" s="194"/>
      <c r="Q104" s="194"/>
      <c r="R104" s="194"/>
      <c r="S104" s="194"/>
      <c r="T104" s="194"/>
      <c r="U104" s="194"/>
      <c r="V104" s="194"/>
      <c r="W104" s="194"/>
      <c r="X104" s="194"/>
      <c r="Y104" s="194"/>
      <c r="Z104" s="194"/>
      <c r="AA104" s="194"/>
      <c r="AB104" s="194"/>
      <c r="AC104" s="194"/>
      <c r="AD104" s="194"/>
      <c r="AE104" s="194"/>
      <c r="AF104" s="194"/>
      <c r="AG104" s="194"/>
      <c r="AH104" s="194"/>
      <c r="AI104" s="194"/>
      <c r="AJ104" s="194"/>
      <c r="AK104" s="194"/>
      <c r="AL104" s="194"/>
      <c r="AM104" s="194"/>
      <c r="AN104" s="194"/>
      <c r="AO104" s="194"/>
      <c r="AP104" s="194"/>
      <c r="AQ104" s="194"/>
      <c r="AR104" s="194"/>
      <c r="AS104" s="194"/>
      <c r="AT104" s="194"/>
      <c r="AU104" s="194"/>
      <c r="AV104" s="194"/>
    </row>
    <row r="105" spans="2:58" x14ac:dyDescent="0.2">
      <c r="B105" s="140" t="s">
        <v>546</v>
      </c>
      <c r="C105" s="401">
        <f>+Control!O6</f>
        <v>0</v>
      </c>
      <c r="D105" s="194"/>
      <c r="E105" s="194"/>
      <c r="F105" s="194"/>
      <c r="G105" s="194"/>
      <c r="H105" s="194"/>
      <c r="I105" s="194"/>
      <c r="J105" s="194"/>
      <c r="K105" s="194"/>
      <c r="L105" s="194"/>
      <c r="M105" s="194"/>
      <c r="N105" s="194"/>
      <c r="O105" s="194"/>
      <c r="P105" s="194"/>
      <c r="Q105" s="194"/>
      <c r="R105" s="194"/>
      <c r="S105" s="194"/>
      <c r="T105" s="194"/>
      <c r="U105" s="194"/>
      <c r="V105" s="194"/>
      <c r="W105" s="194"/>
      <c r="X105" s="194"/>
      <c r="Y105" s="194"/>
      <c r="Z105" s="194"/>
      <c r="AA105" s="194"/>
      <c r="AB105" s="194"/>
      <c r="AC105" s="194"/>
      <c r="AD105" s="194"/>
      <c r="AE105" s="194"/>
      <c r="AF105" s="194"/>
      <c r="AG105" s="194"/>
      <c r="AH105" s="194"/>
      <c r="AI105" s="194"/>
      <c r="AJ105" s="194"/>
      <c r="AK105" s="194"/>
      <c r="AL105" s="194"/>
      <c r="AM105" s="194"/>
      <c r="AN105" s="194"/>
      <c r="AO105" s="194"/>
      <c r="AP105" s="194"/>
      <c r="AQ105" s="194"/>
      <c r="AR105" s="194"/>
      <c r="AS105" s="194"/>
      <c r="AT105" s="194"/>
      <c r="AU105" s="194"/>
      <c r="AV105" s="194"/>
    </row>
    <row r="106" spans="2:58" x14ac:dyDescent="0.2">
      <c r="B106" s="399"/>
      <c r="C106" s="400"/>
      <c r="D106" s="194"/>
      <c r="E106" s="194"/>
      <c r="F106" s="194"/>
      <c r="G106" s="194"/>
      <c r="H106" s="194"/>
      <c r="I106" s="194"/>
      <c r="J106" s="194"/>
      <c r="K106" s="194"/>
      <c r="L106" s="194"/>
      <c r="M106" s="194"/>
      <c r="N106" s="194"/>
      <c r="O106" s="194"/>
      <c r="P106" s="194"/>
      <c r="Q106" s="194"/>
      <c r="R106" s="194"/>
      <c r="S106" s="194"/>
      <c r="T106" s="194"/>
      <c r="U106" s="194"/>
      <c r="V106" s="194"/>
      <c r="W106" s="194"/>
      <c r="X106" s="194"/>
      <c r="Y106" s="194"/>
      <c r="Z106" s="194"/>
      <c r="AA106" s="194"/>
      <c r="AB106" s="194"/>
      <c r="AC106" s="194"/>
      <c r="AD106" s="194"/>
      <c r="AE106" s="194"/>
      <c r="AF106" s="194"/>
      <c r="AG106" s="194"/>
      <c r="AH106" s="194"/>
      <c r="AI106" s="194"/>
      <c r="AJ106" s="194"/>
      <c r="AK106" s="194"/>
      <c r="AL106" s="194"/>
      <c r="AM106" s="194"/>
      <c r="AN106" s="194"/>
      <c r="AO106" s="194"/>
      <c r="AP106" s="194"/>
      <c r="AQ106" s="194"/>
      <c r="AR106" s="194"/>
      <c r="AS106" s="194"/>
      <c r="AT106" s="194"/>
      <c r="AU106" s="194"/>
      <c r="AV106" s="194"/>
    </row>
    <row r="107" spans="2:58" x14ac:dyDescent="0.2">
      <c r="B107" s="228" t="str">
        <f>+Hip!B143</f>
        <v>Garantías y seguros en operación</v>
      </c>
      <c r="C107" s="249">
        <f>+Hip!D143</f>
        <v>500</v>
      </c>
      <c r="D107" s="301"/>
      <c r="E107" s="164">
        <f t="shared" ref="E107:E110" si="45">+SUM(G107:AV107)</f>
        <v>20717.700666404573</v>
      </c>
      <c r="F107" s="164"/>
      <c r="G107" s="194">
        <f t="shared" ref="G107:AV107" si="46">+$C107*G$12*G$5</f>
        <v>0</v>
      </c>
      <c r="H107" s="194">
        <f t="shared" si="46"/>
        <v>0</v>
      </c>
      <c r="I107" s="194">
        <f t="shared" si="46"/>
        <v>0</v>
      </c>
      <c r="J107" s="194">
        <f t="shared" si="46"/>
        <v>0</v>
      </c>
      <c r="K107" s="194">
        <f t="shared" si="46"/>
        <v>206.96998138939779</v>
      </c>
      <c r="L107" s="194">
        <f t="shared" si="46"/>
        <v>632.21695175803211</v>
      </c>
      <c r="M107" s="194">
        <f t="shared" si="46"/>
        <v>645.49350774495076</v>
      </c>
      <c r="N107" s="194">
        <f t="shared" si="46"/>
        <v>659.04887140759456</v>
      </c>
      <c r="O107" s="194">
        <f t="shared" si="46"/>
        <v>672.888897707154</v>
      </c>
      <c r="P107" s="194">
        <f t="shared" si="46"/>
        <v>687.01956455900415</v>
      </c>
      <c r="Q107" s="194">
        <f t="shared" si="46"/>
        <v>701.44697541474318</v>
      </c>
      <c r="R107" s="194">
        <f t="shared" si="46"/>
        <v>716.17736189845266</v>
      </c>
      <c r="S107" s="194">
        <f t="shared" si="46"/>
        <v>731.21708649832021</v>
      </c>
      <c r="T107" s="194">
        <f t="shared" si="46"/>
        <v>746.57264531478484</v>
      </c>
      <c r="U107" s="194">
        <f t="shared" si="46"/>
        <v>762.25067086639535</v>
      </c>
      <c r="V107" s="194">
        <f t="shared" si="46"/>
        <v>778.25793495458947</v>
      </c>
      <c r="W107" s="194">
        <f t="shared" si="46"/>
        <v>794.60135158863579</v>
      </c>
      <c r="X107" s="194">
        <f t="shared" si="46"/>
        <v>811.28797997199706</v>
      </c>
      <c r="Y107" s="194">
        <f t="shared" si="46"/>
        <v>828.32502755140888</v>
      </c>
      <c r="Z107" s="194">
        <f t="shared" si="46"/>
        <v>845.71985312998845</v>
      </c>
      <c r="AA107" s="194">
        <f t="shared" si="46"/>
        <v>863.47997004571812</v>
      </c>
      <c r="AB107" s="194">
        <f t="shared" si="46"/>
        <v>881.61304941667811</v>
      </c>
      <c r="AC107" s="194">
        <f t="shared" si="46"/>
        <v>900.12692345442827</v>
      </c>
      <c r="AD107" s="194">
        <f t="shared" si="46"/>
        <v>919.02958884697114</v>
      </c>
      <c r="AE107" s="194">
        <f t="shared" si="46"/>
        <v>938.32921021275752</v>
      </c>
      <c r="AF107" s="194">
        <f t="shared" si="46"/>
        <v>958.03412362722531</v>
      </c>
      <c r="AG107" s="194">
        <f t="shared" si="46"/>
        <v>978.15284022339688</v>
      </c>
      <c r="AH107" s="194">
        <f t="shared" si="46"/>
        <v>998.69404986808809</v>
      </c>
      <c r="AI107" s="194">
        <f t="shared" si="46"/>
        <v>1019.6666249153179</v>
      </c>
      <c r="AJ107" s="194">
        <f t="shared" si="46"/>
        <v>1041.0796240385394</v>
      </c>
      <c r="AK107" s="194">
        <f t="shared" si="46"/>
        <v>0</v>
      </c>
      <c r="AL107" s="194">
        <f t="shared" si="46"/>
        <v>0</v>
      </c>
      <c r="AM107" s="194">
        <f t="shared" si="46"/>
        <v>0</v>
      </c>
      <c r="AN107" s="194">
        <f t="shared" si="46"/>
        <v>0</v>
      </c>
      <c r="AO107" s="194">
        <f t="shared" si="46"/>
        <v>0</v>
      </c>
      <c r="AP107" s="194">
        <f t="shared" si="46"/>
        <v>0</v>
      </c>
      <c r="AQ107" s="194">
        <f t="shared" si="46"/>
        <v>0</v>
      </c>
      <c r="AR107" s="194">
        <f t="shared" si="46"/>
        <v>0</v>
      </c>
      <c r="AS107" s="194">
        <f t="shared" si="46"/>
        <v>0</v>
      </c>
      <c r="AT107" s="194">
        <f t="shared" si="46"/>
        <v>0</v>
      </c>
      <c r="AU107" s="194">
        <f t="shared" si="46"/>
        <v>0</v>
      </c>
      <c r="AV107" s="194">
        <f t="shared" si="46"/>
        <v>0</v>
      </c>
    </row>
    <row r="108" spans="2:58" x14ac:dyDescent="0.2">
      <c r="B108" s="228" t="str">
        <f>+Hip!B144</f>
        <v>Gastos fiduciarios en periodo concesional</v>
      </c>
      <c r="C108" s="249">
        <f>+Hip!D144</f>
        <v>30</v>
      </c>
      <c r="D108" s="164"/>
      <c r="E108" s="164">
        <f t="shared" si="45"/>
        <v>1374.9044373810027</v>
      </c>
      <c r="F108" s="164"/>
      <c r="G108" s="194">
        <f>+$C108*G$12*OR(G$14,G$15)</f>
        <v>0</v>
      </c>
      <c r="H108" s="194">
        <f t="shared" ref="H108:AV109" si="47">+$C108*H$12*OR(H$14,H$15)</f>
        <v>35.07893928</v>
      </c>
      <c r="I108" s="194">
        <f t="shared" si="47"/>
        <v>35.640202308479999</v>
      </c>
      <c r="J108" s="194">
        <f t="shared" si="47"/>
        <v>36.388646556958072</v>
      </c>
      <c r="K108" s="194">
        <f t="shared" si="47"/>
        <v>37.152808134654194</v>
      </c>
      <c r="L108" s="194">
        <f t="shared" si="47"/>
        <v>37.93301710548193</v>
      </c>
      <c r="M108" s="194">
        <f t="shared" si="47"/>
        <v>38.729610464697046</v>
      </c>
      <c r="N108" s="194">
        <f t="shared" si="47"/>
        <v>39.542932284455674</v>
      </c>
      <c r="O108" s="194">
        <f t="shared" si="47"/>
        <v>40.373333862429241</v>
      </c>
      <c r="P108" s="194">
        <f t="shared" si="47"/>
        <v>41.221173873540252</v>
      </c>
      <c r="Q108" s="194">
        <f t="shared" si="47"/>
        <v>42.086818524884592</v>
      </c>
      <c r="R108" s="194">
        <f t="shared" si="47"/>
        <v>42.970641713907163</v>
      </c>
      <c r="S108" s="194">
        <f t="shared" si="47"/>
        <v>43.873025189899209</v>
      </c>
      <c r="T108" s="194">
        <f t="shared" si="47"/>
        <v>44.794358718887089</v>
      </c>
      <c r="U108" s="194">
        <f t="shared" si="47"/>
        <v>45.735040251983719</v>
      </c>
      <c r="V108" s="194">
        <f t="shared" si="47"/>
        <v>46.695476097275368</v>
      </c>
      <c r="W108" s="194">
        <f t="shared" si="47"/>
        <v>47.676081095318146</v>
      </c>
      <c r="X108" s="194">
        <f t="shared" si="47"/>
        <v>48.677278798319826</v>
      </c>
      <c r="Y108" s="194">
        <f t="shared" si="47"/>
        <v>49.699501653084532</v>
      </c>
      <c r="Z108" s="194">
        <f t="shared" si="47"/>
        <v>50.743191187799304</v>
      </c>
      <c r="AA108" s="194">
        <f t="shared" si="47"/>
        <v>51.808798202743084</v>
      </c>
      <c r="AB108" s="194">
        <f t="shared" si="47"/>
        <v>52.896782965000682</v>
      </c>
      <c r="AC108" s="194">
        <f t="shared" si="47"/>
        <v>54.007615407265696</v>
      </c>
      <c r="AD108" s="194">
        <f t="shared" si="47"/>
        <v>55.14177533081827</v>
      </c>
      <c r="AE108" s="194">
        <f t="shared" si="47"/>
        <v>56.299752612765452</v>
      </c>
      <c r="AF108" s="194">
        <f t="shared" si="47"/>
        <v>57.482047417633517</v>
      </c>
      <c r="AG108" s="194">
        <f t="shared" si="47"/>
        <v>58.689170413403815</v>
      </c>
      <c r="AH108" s="194">
        <f t="shared" si="47"/>
        <v>59.921642992085282</v>
      </c>
      <c r="AI108" s="194">
        <f t="shared" si="47"/>
        <v>61.179997494919071</v>
      </c>
      <c r="AJ108" s="194">
        <f t="shared" si="47"/>
        <v>62.464777442312361</v>
      </c>
      <c r="AK108" s="194">
        <f t="shared" si="47"/>
        <v>0</v>
      </c>
      <c r="AL108" s="194">
        <f t="shared" si="47"/>
        <v>0</v>
      </c>
      <c r="AM108" s="194">
        <f t="shared" si="47"/>
        <v>0</v>
      </c>
      <c r="AN108" s="194">
        <f t="shared" si="47"/>
        <v>0</v>
      </c>
      <c r="AO108" s="194">
        <f t="shared" si="47"/>
        <v>0</v>
      </c>
      <c r="AP108" s="194">
        <f t="shared" si="47"/>
        <v>0</v>
      </c>
      <c r="AQ108" s="194">
        <f t="shared" si="47"/>
        <v>0</v>
      </c>
      <c r="AR108" s="194">
        <f t="shared" si="47"/>
        <v>0</v>
      </c>
      <c r="AS108" s="194">
        <f t="shared" si="47"/>
        <v>0</v>
      </c>
      <c r="AT108" s="194">
        <f t="shared" si="47"/>
        <v>0</v>
      </c>
      <c r="AU108" s="194">
        <f t="shared" si="47"/>
        <v>0</v>
      </c>
      <c r="AV108" s="194">
        <f t="shared" si="47"/>
        <v>0</v>
      </c>
    </row>
    <row r="109" spans="2:58" x14ac:dyDescent="0.2">
      <c r="B109" s="228" t="str">
        <f>+Hip!B145</f>
        <v>Gastos de la SOE (personal, oficina, publicidad, etc.)</v>
      </c>
      <c r="C109" s="249">
        <f>+Hip!D145</f>
        <v>500</v>
      </c>
      <c r="D109" s="164"/>
      <c r="E109" s="164">
        <f t="shared" si="45"/>
        <v>22915.073956350039</v>
      </c>
      <c r="F109" s="164"/>
      <c r="G109" s="194">
        <f>+$C109*G$12*OR(G$14,G$15)</f>
        <v>0</v>
      </c>
      <c r="H109" s="194">
        <f t="shared" si="47"/>
        <v>584.64898800000003</v>
      </c>
      <c r="I109" s="194">
        <f t="shared" si="47"/>
        <v>594.003371808</v>
      </c>
      <c r="J109" s="194">
        <f t="shared" si="47"/>
        <v>606.4774426159679</v>
      </c>
      <c r="K109" s="194">
        <f t="shared" si="47"/>
        <v>619.2134689109032</v>
      </c>
      <c r="L109" s="194">
        <f t="shared" si="47"/>
        <v>632.21695175803211</v>
      </c>
      <c r="M109" s="194">
        <f t="shared" si="47"/>
        <v>645.49350774495076</v>
      </c>
      <c r="N109" s="194">
        <f t="shared" si="47"/>
        <v>659.04887140759456</v>
      </c>
      <c r="O109" s="194">
        <f t="shared" si="47"/>
        <v>672.888897707154</v>
      </c>
      <c r="P109" s="194">
        <f t="shared" si="47"/>
        <v>687.01956455900415</v>
      </c>
      <c r="Q109" s="194">
        <f t="shared" si="47"/>
        <v>701.44697541474318</v>
      </c>
      <c r="R109" s="194">
        <f t="shared" si="47"/>
        <v>716.17736189845266</v>
      </c>
      <c r="S109" s="194">
        <f t="shared" si="47"/>
        <v>731.21708649832021</v>
      </c>
      <c r="T109" s="194">
        <f t="shared" si="47"/>
        <v>746.57264531478484</v>
      </c>
      <c r="U109" s="194">
        <f t="shared" si="47"/>
        <v>762.25067086639535</v>
      </c>
      <c r="V109" s="194">
        <f t="shared" si="47"/>
        <v>778.25793495458947</v>
      </c>
      <c r="W109" s="194">
        <f t="shared" si="47"/>
        <v>794.60135158863579</v>
      </c>
      <c r="X109" s="194">
        <f t="shared" si="47"/>
        <v>811.28797997199706</v>
      </c>
      <c r="Y109" s="194">
        <f t="shared" si="47"/>
        <v>828.32502755140888</v>
      </c>
      <c r="Z109" s="194">
        <f t="shared" si="47"/>
        <v>845.71985312998845</v>
      </c>
      <c r="AA109" s="194">
        <f t="shared" si="47"/>
        <v>863.47997004571812</v>
      </c>
      <c r="AB109" s="194">
        <f t="shared" si="47"/>
        <v>881.61304941667811</v>
      </c>
      <c r="AC109" s="194">
        <f t="shared" si="47"/>
        <v>900.12692345442827</v>
      </c>
      <c r="AD109" s="194">
        <f t="shared" si="47"/>
        <v>919.02958884697114</v>
      </c>
      <c r="AE109" s="194">
        <f t="shared" si="47"/>
        <v>938.32921021275752</v>
      </c>
      <c r="AF109" s="194">
        <f t="shared" si="47"/>
        <v>958.03412362722531</v>
      </c>
      <c r="AG109" s="194">
        <f t="shared" si="47"/>
        <v>978.15284022339688</v>
      </c>
      <c r="AH109" s="194">
        <f t="shared" si="47"/>
        <v>998.69404986808809</v>
      </c>
      <c r="AI109" s="194">
        <f t="shared" si="47"/>
        <v>1019.6666249153179</v>
      </c>
      <c r="AJ109" s="194">
        <f t="shared" si="47"/>
        <v>1041.0796240385394</v>
      </c>
      <c r="AK109" s="194">
        <f t="shared" si="47"/>
        <v>0</v>
      </c>
      <c r="AL109" s="194">
        <f t="shared" si="47"/>
        <v>0</v>
      </c>
      <c r="AM109" s="194">
        <f t="shared" si="47"/>
        <v>0</v>
      </c>
      <c r="AN109" s="194">
        <f t="shared" si="47"/>
        <v>0</v>
      </c>
      <c r="AO109" s="194">
        <f t="shared" si="47"/>
        <v>0</v>
      </c>
      <c r="AP109" s="194">
        <f t="shared" si="47"/>
        <v>0</v>
      </c>
      <c r="AQ109" s="194">
        <f t="shared" si="47"/>
        <v>0</v>
      </c>
      <c r="AR109" s="194">
        <f t="shared" si="47"/>
        <v>0</v>
      </c>
      <c r="AS109" s="194">
        <f t="shared" si="47"/>
        <v>0</v>
      </c>
      <c r="AT109" s="194">
        <f t="shared" si="47"/>
        <v>0</v>
      </c>
      <c r="AU109" s="194">
        <f t="shared" si="47"/>
        <v>0</v>
      </c>
      <c r="AV109" s="194">
        <f t="shared" si="47"/>
        <v>0</v>
      </c>
    </row>
    <row r="110" spans="2:58" x14ac:dyDescent="0.2">
      <c r="B110" s="228" t="str">
        <f>+Hip!B146</f>
        <v>Interventoría en operación</v>
      </c>
      <c r="C110" s="249">
        <f>+Hip!D146</f>
        <v>250</v>
      </c>
      <c r="D110" s="164"/>
      <c r="E110" s="164">
        <f t="shared" si="45"/>
        <v>10358.850333202286</v>
      </c>
      <c r="F110" s="164"/>
      <c r="G110" s="194">
        <f t="shared" ref="G110:AV110" si="48">+$C110*G$12*G$5</f>
        <v>0</v>
      </c>
      <c r="H110" s="194">
        <f t="shared" si="48"/>
        <v>0</v>
      </c>
      <c r="I110" s="194">
        <f t="shared" si="48"/>
        <v>0</v>
      </c>
      <c r="J110" s="194">
        <f t="shared" si="48"/>
        <v>0</v>
      </c>
      <c r="K110" s="194">
        <f t="shared" si="48"/>
        <v>103.48499069469889</v>
      </c>
      <c r="L110" s="194">
        <f t="shared" si="48"/>
        <v>316.10847587901605</v>
      </c>
      <c r="M110" s="194">
        <f t="shared" si="48"/>
        <v>322.74675387247538</v>
      </c>
      <c r="N110" s="194">
        <f t="shared" si="48"/>
        <v>329.52443570379728</v>
      </c>
      <c r="O110" s="194">
        <f t="shared" si="48"/>
        <v>336.444448853577</v>
      </c>
      <c r="P110" s="194">
        <f t="shared" si="48"/>
        <v>343.50978227950208</v>
      </c>
      <c r="Q110" s="194">
        <f t="shared" si="48"/>
        <v>350.72348770737159</v>
      </c>
      <c r="R110" s="194">
        <f t="shared" si="48"/>
        <v>358.08868094922633</v>
      </c>
      <c r="S110" s="194">
        <f t="shared" si="48"/>
        <v>365.60854324916011</v>
      </c>
      <c r="T110" s="194">
        <f t="shared" si="48"/>
        <v>373.28632265739242</v>
      </c>
      <c r="U110" s="194">
        <f t="shared" si="48"/>
        <v>381.12533543319768</v>
      </c>
      <c r="V110" s="194">
        <f t="shared" si="48"/>
        <v>389.12896747729474</v>
      </c>
      <c r="W110" s="194">
        <f t="shared" si="48"/>
        <v>397.3006757943179</v>
      </c>
      <c r="X110" s="194">
        <f t="shared" si="48"/>
        <v>405.64398998599853</v>
      </c>
      <c r="Y110" s="194">
        <f t="shared" si="48"/>
        <v>414.16251377570444</v>
      </c>
      <c r="Z110" s="194">
        <f t="shared" si="48"/>
        <v>422.85992656499423</v>
      </c>
      <c r="AA110" s="194">
        <f t="shared" si="48"/>
        <v>431.73998502285906</v>
      </c>
      <c r="AB110" s="194">
        <f t="shared" si="48"/>
        <v>440.80652470833905</v>
      </c>
      <c r="AC110" s="194">
        <f t="shared" si="48"/>
        <v>450.06346172721413</v>
      </c>
      <c r="AD110" s="194">
        <f t="shared" si="48"/>
        <v>459.51479442348557</v>
      </c>
      <c r="AE110" s="194">
        <f t="shared" si="48"/>
        <v>469.16460510637876</v>
      </c>
      <c r="AF110" s="194">
        <f t="shared" si="48"/>
        <v>479.01706181361266</v>
      </c>
      <c r="AG110" s="194">
        <f t="shared" si="48"/>
        <v>489.07642011169844</v>
      </c>
      <c r="AH110" s="194">
        <f t="shared" si="48"/>
        <v>499.34702493404404</v>
      </c>
      <c r="AI110" s="194">
        <f t="shared" si="48"/>
        <v>509.83331245765896</v>
      </c>
      <c r="AJ110" s="194">
        <f t="shared" si="48"/>
        <v>520.53981201926968</v>
      </c>
      <c r="AK110" s="194">
        <f t="shared" si="48"/>
        <v>0</v>
      </c>
      <c r="AL110" s="194">
        <f t="shared" si="48"/>
        <v>0</v>
      </c>
      <c r="AM110" s="194">
        <f t="shared" si="48"/>
        <v>0</v>
      </c>
      <c r="AN110" s="194">
        <f t="shared" si="48"/>
        <v>0</v>
      </c>
      <c r="AO110" s="194">
        <f t="shared" si="48"/>
        <v>0</v>
      </c>
      <c r="AP110" s="194">
        <f t="shared" si="48"/>
        <v>0</v>
      </c>
      <c r="AQ110" s="194">
        <f t="shared" si="48"/>
        <v>0</v>
      </c>
      <c r="AR110" s="194">
        <f t="shared" si="48"/>
        <v>0</v>
      </c>
      <c r="AS110" s="194">
        <f t="shared" si="48"/>
        <v>0</v>
      </c>
      <c r="AT110" s="194">
        <f t="shared" si="48"/>
        <v>0</v>
      </c>
      <c r="AU110" s="194">
        <f t="shared" si="48"/>
        <v>0</v>
      </c>
      <c r="AV110" s="194">
        <f t="shared" si="48"/>
        <v>0</v>
      </c>
    </row>
    <row r="111" spans="2:58" x14ac:dyDescent="0.2">
      <c r="B111" s="2"/>
      <c r="C111" s="249"/>
      <c r="D111" s="164"/>
      <c r="E111" s="164"/>
      <c r="F111" s="164"/>
      <c r="G111" s="194"/>
      <c r="H111" s="194"/>
      <c r="I111" s="194"/>
      <c r="J111" s="194"/>
      <c r="K111" s="194"/>
      <c r="L111" s="194"/>
      <c r="M111" s="194"/>
      <c r="N111" s="194"/>
      <c r="O111" s="194"/>
      <c r="P111" s="194"/>
      <c r="Q111" s="194"/>
      <c r="R111" s="194"/>
      <c r="S111" s="194"/>
      <c r="T111" s="194"/>
      <c r="U111" s="194"/>
      <c r="V111" s="194"/>
      <c r="W111" s="194"/>
      <c r="X111" s="194"/>
      <c r="Y111" s="194"/>
      <c r="Z111" s="194"/>
      <c r="AA111" s="194"/>
      <c r="AB111" s="194"/>
      <c r="AC111" s="194"/>
      <c r="AD111" s="194"/>
      <c r="AE111" s="194"/>
      <c r="AF111" s="194"/>
      <c r="AG111" s="194"/>
      <c r="AH111" s="194"/>
      <c r="AI111" s="194"/>
      <c r="AJ111" s="194"/>
      <c r="AK111" s="194"/>
      <c r="AL111" s="194"/>
      <c r="AM111" s="194"/>
      <c r="AN111" s="194"/>
      <c r="AO111" s="194"/>
      <c r="AP111" s="194"/>
      <c r="AQ111" s="194"/>
      <c r="AR111" s="194"/>
      <c r="AS111" s="194"/>
      <c r="AT111" s="194"/>
      <c r="AU111" s="194"/>
      <c r="AV111" s="194"/>
    </row>
    <row r="112" spans="2:58" ht="13.5" thickBot="1" x14ac:dyDescent="0.25">
      <c r="B112" s="202" t="s">
        <v>547</v>
      </c>
      <c r="C112" s="199"/>
      <c r="D112" s="199"/>
      <c r="E112" s="199">
        <f>+SUM(G112:AV112)</f>
        <v>55366.529393337893</v>
      </c>
      <c r="F112" s="199"/>
      <c r="G112" s="200">
        <f>+(SUM(G107:G110))*(1+$C$105)</f>
        <v>0</v>
      </c>
      <c r="H112" s="200">
        <f t="shared" ref="H112:AV112" si="49">+(SUM(H107:H110))*(1+$C$105)</f>
        <v>619.72792728000002</v>
      </c>
      <c r="I112" s="200">
        <f t="shared" si="49"/>
        <v>629.64357411647995</v>
      </c>
      <c r="J112" s="200">
        <f t="shared" si="49"/>
        <v>642.86608917292597</v>
      </c>
      <c r="K112" s="200">
        <f t="shared" si="49"/>
        <v>966.82124912965412</v>
      </c>
      <c r="L112" s="200">
        <f t="shared" si="49"/>
        <v>1618.4753965005621</v>
      </c>
      <c r="M112" s="200">
        <f t="shared" si="49"/>
        <v>1652.463379827074</v>
      </c>
      <c r="N112" s="200">
        <f t="shared" si="49"/>
        <v>1687.1651108034421</v>
      </c>
      <c r="O112" s="200">
        <f t="shared" si="49"/>
        <v>1722.5955781303142</v>
      </c>
      <c r="P112" s="200">
        <f t="shared" si="49"/>
        <v>1758.7700852710507</v>
      </c>
      <c r="Q112" s="200">
        <f t="shared" si="49"/>
        <v>1795.7042570617425</v>
      </c>
      <c r="R112" s="200">
        <f t="shared" si="49"/>
        <v>1833.4140464600387</v>
      </c>
      <c r="S112" s="200">
        <f t="shared" si="49"/>
        <v>1871.9157414356996</v>
      </c>
      <c r="T112" s="200">
        <f t="shared" si="49"/>
        <v>1911.2259720058494</v>
      </c>
      <c r="U112" s="200">
        <f t="shared" si="49"/>
        <v>1951.3617174179722</v>
      </c>
      <c r="V112" s="200">
        <f t="shared" si="49"/>
        <v>1992.340313483749</v>
      </c>
      <c r="W112" s="200">
        <f t="shared" si="49"/>
        <v>2034.1794600669075</v>
      </c>
      <c r="X112" s="200">
        <f t="shared" si="49"/>
        <v>2076.8972287283123</v>
      </c>
      <c r="Y112" s="200">
        <f t="shared" si="49"/>
        <v>2120.5120705316067</v>
      </c>
      <c r="Z112" s="200">
        <f t="shared" si="49"/>
        <v>2165.0428240127703</v>
      </c>
      <c r="AA112" s="200">
        <f t="shared" si="49"/>
        <v>2210.5087233170384</v>
      </c>
      <c r="AB112" s="200">
        <f t="shared" si="49"/>
        <v>2256.9294065066961</v>
      </c>
      <c r="AC112" s="200">
        <f t="shared" si="49"/>
        <v>2304.3249240433361</v>
      </c>
      <c r="AD112" s="200">
        <f t="shared" si="49"/>
        <v>2352.715747448246</v>
      </c>
      <c r="AE112" s="200">
        <f t="shared" si="49"/>
        <v>2402.1227781446596</v>
      </c>
      <c r="AF112" s="200">
        <f t="shared" si="49"/>
        <v>2452.567356485697</v>
      </c>
      <c r="AG112" s="200">
        <f t="shared" si="49"/>
        <v>2504.071270971896</v>
      </c>
      <c r="AH112" s="200">
        <f t="shared" si="49"/>
        <v>2556.6567676623054</v>
      </c>
      <c r="AI112" s="200">
        <f t="shared" si="49"/>
        <v>2610.3465597832137</v>
      </c>
      <c r="AJ112" s="200">
        <f t="shared" si="49"/>
        <v>2665.163837538661</v>
      </c>
      <c r="AK112" s="200">
        <f t="shared" si="49"/>
        <v>0</v>
      </c>
      <c r="AL112" s="200">
        <f t="shared" si="49"/>
        <v>0</v>
      </c>
      <c r="AM112" s="200">
        <f t="shared" si="49"/>
        <v>0</v>
      </c>
      <c r="AN112" s="200">
        <f t="shared" si="49"/>
        <v>0</v>
      </c>
      <c r="AO112" s="200">
        <f t="shared" si="49"/>
        <v>0</v>
      </c>
      <c r="AP112" s="200">
        <f t="shared" si="49"/>
        <v>0</v>
      </c>
      <c r="AQ112" s="200">
        <f t="shared" si="49"/>
        <v>0</v>
      </c>
      <c r="AR112" s="200">
        <f t="shared" si="49"/>
        <v>0</v>
      </c>
      <c r="AS112" s="200">
        <f t="shared" si="49"/>
        <v>0</v>
      </c>
      <c r="AT112" s="200">
        <f t="shared" si="49"/>
        <v>0</v>
      </c>
      <c r="AU112" s="200">
        <f t="shared" si="49"/>
        <v>0</v>
      </c>
      <c r="AV112" s="200">
        <f t="shared" si="49"/>
        <v>0</v>
      </c>
      <c r="AW112" s="58"/>
      <c r="AX112" s="58"/>
      <c r="AY112" s="58"/>
      <c r="AZ112" s="58"/>
      <c r="BA112" s="58"/>
      <c r="BB112" s="58"/>
      <c r="BC112" s="58"/>
      <c r="BD112" s="58"/>
      <c r="BE112" s="58"/>
      <c r="BF112" s="58"/>
    </row>
    <row r="113" spans="2:48" x14ac:dyDescent="0.2">
      <c r="B113" s="2"/>
      <c r="C113" s="2"/>
      <c r="D113" s="2"/>
      <c r="E113" s="2"/>
      <c r="F113" s="2"/>
      <c r="G113" s="2"/>
      <c r="H113" s="2"/>
      <c r="I113" s="2"/>
      <c r="J113" s="2"/>
      <c r="K113" s="2"/>
      <c r="L113" s="2"/>
      <c r="M113" s="2"/>
      <c r="N113" s="2"/>
      <c r="O113" s="2"/>
      <c r="P113" s="2"/>
      <c r="Q113" s="2"/>
      <c r="R113" s="2"/>
      <c r="S113" s="2"/>
      <c r="T113" s="2"/>
      <c r="U113" s="2"/>
      <c r="V113" s="2"/>
      <c r="W113" s="2"/>
      <c r="X113" s="2"/>
      <c r="Y113" s="2"/>
      <c r="Z113" s="2"/>
      <c r="AA113" s="2"/>
      <c r="AB113" s="2"/>
      <c r="AC113" s="2"/>
      <c r="AD113" s="2"/>
      <c r="AE113" s="2"/>
      <c r="AF113" s="2"/>
      <c r="AG113" s="2"/>
      <c r="AH113" s="2"/>
      <c r="AI113" s="2"/>
      <c r="AJ113" s="2"/>
      <c r="AK113" s="2"/>
      <c r="AL113" s="2"/>
      <c r="AM113" s="2"/>
      <c r="AN113" s="2"/>
      <c r="AO113" s="2"/>
      <c r="AP113" s="2"/>
      <c r="AQ113" s="2"/>
      <c r="AR113" s="2"/>
      <c r="AS113" s="2"/>
      <c r="AT113" s="2"/>
      <c r="AU113" s="2"/>
      <c r="AV113" s="2"/>
    </row>
    <row r="114" spans="2:48" ht="13.5" thickBot="1" x14ac:dyDescent="0.25">
      <c r="B114" s="202" t="s">
        <v>548</v>
      </c>
      <c r="C114" s="199"/>
      <c r="D114" s="199"/>
      <c r="E114" s="199">
        <f>+SUM(G114:AV114)</f>
        <v>2329.2156873422018</v>
      </c>
      <c r="F114" s="199"/>
      <c r="G114" s="200">
        <f t="shared" ref="G114:AV114" si="50">+SUM(G108:G109)*G11</f>
        <v>0</v>
      </c>
      <c r="H114" s="200">
        <f t="shared" si="50"/>
        <v>619.72792728000002</v>
      </c>
      <c r="I114" s="200">
        <f t="shared" si="50"/>
        <v>629.64357411647995</v>
      </c>
      <c r="J114" s="200">
        <f t="shared" si="50"/>
        <v>642.86608917292597</v>
      </c>
      <c r="K114" s="200">
        <f t="shared" si="50"/>
        <v>436.97809677279577</v>
      </c>
      <c r="L114" s="200">
        <f t="shared" si="50"/>
        <v>0</v>
      </c>
      <c r="M114" s="200">
        <f t="shared" si="50"/>
        <v>0</v>
      </c>
      <c r="N114" s="200">
        <f t="shared" si="50"/>
        <v>0</v>
      </c>
      <c r="O114" s="200">
        <f t="shared" si="50"/>
        <v>0</v>
      </c>
      <c r="P114" s="200">
        <f t="shared" si="50"/>
        <v>0</v>
      </c>
      <c r="Q114" s="200">
        <f t="shared" si="50"/>
        <v>0</v>
      </c>
      <c r="R114" s="200">
        <f t="shared" si="50"/>
        <v>0</v>
      </c>
      <c r="S114" s="200">
        <f t="shared" si="50"/>
        <v>0</v>
      </c>
      <c r="T114" s="200">
        <f t="shared" si="50"/>
        <v>0</v>
      </c>
      <c r="U114" s="200">
        <f t="shared" si="50"/>
        <v>0</v>
      </c>
      <c r="V114" s="200">
        <f t="shared" si="50"/>
        <v>0</v>
      </c>
      <c r="W114" s="200">
        <f t="shared" si="50"/>
        <v>0</v>
      </c>
      <c r="X114" s="200">
        <f t="shared" si="50"/>
        <v>0</v>
      </c>
      <c r="Y114" s="200">
        <f t="shared" si="50"/>
        <v>0</v>
      </c>
      <c r="Z114" s="200">
        <f t="shared" si="50"/>
        <v>0</v>
      </c>
      <c r="AA114" s="200">
        <f t="shared" si="50"/>
        <v>0</v>
      </c>
      <c r="AB114" s="200">
        <f t="shared" si="50"/>
        <v>0</v>
      </c>
      <c r="AC114" s="200">
        <f t="shared" si="50"/>
        <v>0</v>
      </c>
      <c r="AD114" s="200">
        <f t="shared" si="50"/>
        <v>0</v>
      </c>
      <c r="AE114" s="200">
        <f t="shared" si="50"/>
        <v>0</v>
      </c>
      <c r="AF114" s="200">
        <f t="shared" si="50"/>
        <v>0</v>
      </c>
      <c r="AG114" s="200">
        <f t="shared" si="50"/>
        <v>0</v>
      </c>
      <c r="AH114" s="200">
        <f t="shared" si="50"/>
        <v>0</v>
      </c>
      <c r="AI114" s="200">
        <f t="shared" si="50"/>
        <v>0</v>
      </c>
      <c r="AJ114" s="200">
        <f t="shared" si="50"/>
        <v>0</v>
      </c>
      <c r="AK114" s="200">
        <f t="shared" si="50"/>
        <v>0</v>
      </c>
      <c r="AL114" s="200">
        <f t="shared" si="50"/>
        <v>0</v>
      </c>
      <c r="AM114" s="200">
        <f t="shared" si="50"/>
        <v>0</v>
      </c>
      <c r="AN114" s="200">
        <f t="shared" si="50"/>
        <v>0</v>
      </c>
      <c r="AO114" s="200">
        <f t="shared" si="50"/>
        <v>0</v>
      </c>
      <c r="AP114" s="200">
        <f t="shared" si="50"/>
        <v>0</v>
      </c>
      <c r="AQ114" s="200">
        <f t="shared" si="50"/>
        <v>0</v>
      </c>
      <c r="AR114" s="200">
        <f t="shared" si="50"/>
        <v>0</v>
      </c>
      <c r="AS114" s="200">
        <f t="shared" si="50"/>
        <v>0</v>
      </c>
      <c r="AT114" s="200">
        <f t="shared" si="50"/>
        <v>0</v>
      </c>
      <c r="AU114" s="200">
        <f t="shared" si="50"/>
        <v>0</v>
      </c>
      <c r="AV114" s="200">
        <f t="shared" si="50"/>
        <v>0</v>
      </c>
    </row>
    <row r="116" spans="2:48" ht="13.5" thickBot="1" x14ac:dyDescent="0.25">
      <c r="B116" s="202" t="s">
        <v>549</v>
      </c>
      <c r="C116" s="199"/>
      <c r="D116" s="199"/>
      <c r="E116" s="199">
        <f>+SUM(G116:AV116)</f>
        <v>53037.313705995686</v>
      </c>
      <c r="F116" s="199"/>
      <c r="G116" s="200">
        <f t="shared" ref="G116:AV116" si="51">+G112-G114</f>
        <v>0</v>
      </c>
      <c r="H116" s="200">
        <f t="shared" si="51"/>
        <v>0</v>
      </c>
      <c r="I116" s="200">
        <f t="shared" si="51"/>
        <v>0</v>
      </c>
      <c r="J116" s="200">
        <f t="shared" si="51"/>
        <v>0</v>
      </c>
      <c r="K116" s="200">
        <f t="shared" si="51"/>
        <v>529.84315235685835</v>
      </c>
      <c r="L116" s="200">
        <f t="shared" si="51"/>
        <v>1618.4753965005621</v>
      </c>
      <c r="M116" s="200">
        <f t="shared" si="51"/>
        <v>1652.463379827074</v>
      </c>
      <c r="N116" s="200">
        <f t="shared" si="51"/>
        <v>1687.1651108034421</v>
      </c>
      <c r="O116" s="200">
        <f t="shared" si="51"/>
        <v>1722.5955781303142</v>
      </c>
      <c r="P116" s="200">
        <f t="shared" si="51"/>
        <v>1758.7700852710507</v>
      </c>
      <c r="Q116" s="200">
        <f t="shared" si="51"/>
        <v>1795.7042570617425</v>
      </c>
      <c r="R116" s="200">
        <f t="shared" si="51"/>
        <v>1833.4140464600387</v>
      </c>
      <c r="S116" s="200">
        <f t="shared" si="51"/>
        <v>1871.9157414356996</v>
      </c>
      <c r="T116" s="200">
        <f t="shared" si="51"/>
        <v>1911.2259720058494</v>
      </c>
      <c r="U116" s="200">
        <f t="shared" si="51"/>
        <v>1951.3617174179722</v>
      </c>
      <c r="V116" s="200">
        <f t="shared" si="51"/>
        <v>1992.340313483749</v>
      </c>
      <c r="W116" s="200">
        <f t="shared" si="51"/>
        <v>2034.1794600669075</v>
      </c>
      <c r="X116" s="200">
        <f t="shared" si="51"/>
        <v>2076.8972287283123</v>
      </c>
      <c r="Y116" s="200">
        <f t="shared" si="51"/>
        <v>2120.5120705316067</v>
      </c>
      <c r="Z116" s="200">
        <f t="shared" si="51"/>
        <v>2165.0428240127703</v>
      </c>
      <c r="AA116" s="200">
        <f t="shared" si="51"/>
        <v>2210.5087233170384</v>
      </c>
      <c r="AB116" s="200">
        <f t="shared" si="51"/>
        <v>2256.9294065066961</v>
      </c>
      <c r="AC116" s="200">
        <f t="shared" si="51"/>
        <v>2304.3249240433361</v>
      </c>
      <c r="AD116" s="200">
        <f t="shared" si="51"/>
        <v>2352.715747448246</v>
      </c>
      <c r="AE116" s="200">
        <f t="shared" si="51"/>
        <v>2402.1227781446596</v>
      </c>
      <c r="AF116" s="200">
        <f t="shared" si="51"/>
        <v>2452.567356485697</v>
      </c>
      <c r="AG116" s="200">
        <f t="shared" si="51"/>
        <v>2504.071270971896</v>
      </c>
      <c r="AH116" s="200">
        <f t="shared" si="51"/>
        <v>2556.6567676623054</v>
      </c>
      <c r="AI116" s="200">
        <f t="shared" si="51"/>
        <v>2610.3465597832137</v>
      </c>
      <c r="AJ116" s="200">
        <f t="shared" si="51"/>
        <v>2665.163837538661</v>
      </c>
      <c r="AK116" s="200">
        <f t="shared" si="51"/>
        <v>0</v>
      </c>
      <c r="AL116" s="200">
        <f t="shared" si="51"/>
        <v>0</v>
      </c>
      <c r="AM116" s="200">
        <f t="shared" si="51"/>
        <v>0</v>
      </c>
      <c r="AN116" s="200">
        <f t="shared" si="51"/>
        <v>0</v>
      </c>
      <c r="AO116" s="200">
        <f t="shared" si="51"/>
        <v>0</v>
      </c>
      <c r="AP116" s="200">
        <f t="shared" si="51"/>
        <v>0</v>
      </c>
      <c r="AQ116" s="200">
        <f t="shared" si="51"/>
        <v>0</v>
      </c>
      <c r="AR116" s="200">
        <f t="shared" si="51"/>
        <v>0</v>
      </c>
      <c r="AS116" s="200">
        <f t="shared" si="51"/>
        <v>0</v>
      </c>
      <c r="AT116" s="200">
        <f t="shared" si="51"/>
        <v>0</v>
      </c>
      <c r="AU116" s="200">
        <f t="shared" si="51"/>
        <v>0</v>
      </c>
      <c r="AV116" s="200">
        <f t="shared" si="51"/>
        <v>0</v>
      </c>
    </row>
    <row r="123" spans="2:48" x14ac:dyDescent="0.2">
      <c r="E123" s="156"/>
      <c r="F123" s="156"/>
      <c r="G123" s="156"/>
      <c r="H123" s="156"/>
      <c r="I123" s="156"/>
      <c r="J123" s="156"/>
      <c r="K123" s="369"/>
      <c r="L123" s="156"/>
      <c r="M123" s="156"/>
      <c r="N123" s="156"/>
      <c r="O123" s="156"/>
      <c r="P123" s="156"/>
      <c r="Q123" s="156"/>
      <c r="R123" s="156"/>
      <c r="S123" s="156"/>
      <c r="T123" s="156"/>
      <c r="U123" s="156"/>
      <c r="V123" s="156"/>
      <c r="W123" s="156"/>
      <c r="X123" s="156"/>
      <c r="Y123" s="156"/>
      <c r="Z123" s="156"/>
      <c r="AA123" s="156"/>
      <c r="AB123" s="156"/>
      <c r="AC123" s="156"/>
      <c r="AD123" s="156"/>
      <c r="AE123" s="156"/>
      <c r="AF123" s="156"/>
      <c r="AG123" s="156"/>
      <c r="AH123" s="156"/>
      <c r="AI123" s="156"/>
      <c r="AJ123" s="156"/>
      <c r="AK123" s="156"/>
      <c r="AL123" s="156"/>
      <c r="AM123" s="156"/>
      <c r="AN123" s="156"/>
      <c r="AO123" s="156"/>
      <c r="AP123" s="156"/>
      <c r="AQ123" s="156"/>
      <c r="AR123" s="156"/>
      <c r="AS123" s="156"/>
      <c r="AT123" s="156"/>
      <c r="AU123" s="156"/>
      <c r="AV123" s="156"/>
    </row>
    <row r="124" spans="2:48" x14ac:dyDescent="0.2">
      <c r="J124" s="303"/>
      <c r="K124" s="355"/>
    </row>
    <row r="125" spans="2:48" x14ac:dyDescent="0.2">
      <c r="J125" s="303"/>
      <c r="K125" s="355"/>
    </row>
    <row r="126" spans="2:48" x14ac:dyDescent="0.2">
      <c r="J126" s="303"/>
      <c r="K126" s="355"/>
    </row>
    <row r="127" spans="2:48" x14ac:dyDescent="0.2">
      <c r="J127" s="313"/>
      <c r="K127" s="355"/>
    </row>
    <row r="128" spans="2:48" x14ac:dyDescent="0.2">
      <c r="J128" s="303"/>
      <c r="K128" s="355"/>
    </row>
    <row r="129" spans="10:11" x14ac:dyDescent="0.2">
      <c r="J129" s="303"/>
      <c r="K129" s="355"/>
    </row>
    <row r="130" spans="10:11" x14ac:dyDescent="0.2">
      <c r="J130" s="303"/>
    </row>
    <row r="131" spans="10:11" x14ac:dyDescent="0.2">
      <c r="J131" s="303"/>
      <c r="K131" s="355"/>
    </row>
    <row r="132" spans="10:11" x14ac:dyDescent="0.2">
      <c r="J132" s="303"/>
      <c r="K132" s="355"/>
    </row>
    <row r="133" spans="10:11" x14ac:dyDescent="0.2">
      <c r="J133" s="303"/>
      <c r="K133" s="355"/>
    </row>
    <row r="134" spans="10:11" x14ac:dyDescent="0.2">
      <c r="J134" s="303"/>
      <c r="K134" s="355"/>
    </row>
    <row r="135" spans="10:11" x14ac:dyDescent="0.2">
      <c r="J135" s="303"/>
      <c r="K135" s="355"/>
    </row>
    <row r="136" spans="10:11" x14ac:dyDescent="0.2">
      <c r="J136" s="303"/>
    </row>
    <row r="137" spans="10:11" x14ac:dyDescent="0.2">
      <c r="J137" s="303"/>
    </row>
    <row r="138" spans="10:11" x14ac:dyDescent="0.2">
      <c r="J138" s="303"/>
    </row>
  </sheetData>
  <conditionalFormatting sqref="C3">
    <cfRule type="containsText" dxfId="42" priority="1" operator="containsText" text="Error">
      <formula>NOT(ISERROR(SEARCH("Error",C3)))</formula>
    </cfRule>
  </conditionalFormatting>
  <pageMargins left="0.75" right="0.75" top="1" bottom="1" header="0.5" footer="0.5"/>
  <pageSetup orientation="portrait" r:id="rId1"/>
  <headerFooter alignWithMargins="0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>
    <tabColor theme="4" tint="0.59999389629810485"/>
  </sheetPr>
  <dimension ref="A1:BG46"/>
  <sheetViews>
    <sheetView showGridLines="0" zoomScale="80" zoomScaleNormal="80" workbookViewId="0">
      <pane xSplit="5" ySplit="3" topLeftCell="F4" activePane="bottomRight" state="frozen"/>
      <selection activeCell="G69" sqref="G69"/>
      <selection pane="topRight" activeCell="G69" sqref="G69"/>
      <selection pane="bottomLeft" activeCell="G69" sqref="G69"/>
      <selection pane="bottomRight" activeCell="L34" sqref="L34"/>
    </sheetView>
  </sheetViews>
  <sheetFormatPr baseColWidth="10" defaultColWidth="0" defaultRowHeight="12.75" x14ac:dyDescent="0.2"/>
  <cols>
    <col min="1" max="1" width="9.140625" style="22" customWidth="1"/>
    <col min="2" max="2" width="33.28515625" style="22" customWidth="1"/>
    <col min="3" max="3" width="12.85546875" style="22" customWidth="1"/>
    <col min="4" max="4" width="9.140625" style="22" customWidth="1"/>
    <col min="5" max="5" width="13.85546875" style="22" bestFit="1" customWidth="1"/>
    <col min="6" max="6" width="3.5703125" style="22" customWidth="1"/>
    <col min="7" max="49" width="14.28515625" style="22" customWidth="1"/>
    <col min="50" max="59" width="13.5703125" style="22" hidden="1" customWidth="1"/>
    <col min="60" max="67" width="0" style="22" hidden="1" customWidth="1"/>
    <col min="68" max="16384" width="0" style="22" hidden="1"/>
  </cols>
  <sheetData>
    <row r="1" spans="1:58" ht="15" x14ac:dyDescent="0.2">
      <c r="A1" s="1" t="str">
        <f>+Control!$A$1</f>
        <v>Ruta PY1 - Cuatro Mojones-Quiindy</v>
      </c>
      <c r="B1" s="2"/>
      <c r="C1" s="11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2"/>
      <c r="W1" s="2"/>
      <c r="X1" s="2"/>
    </row>
    <row r="2" spans="1:58" x14ac:dyDescent="0.2">
      <c r="A2" s="3" t="str">
        <f ca="1" xml:space="preserve"> RIGHT( CELL("filename",A3), LEN( CELL("filename",A3)) - SEARCH("]", CELL("filename",A3)))</f>
        <v>MM</v>
      </c>
      <c r="B2" s="2"/>
      <c r="C2" s="11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</row>
    <row r="3" spans="1:58" x14ac:dyDescent="0.2">
      <c r="A3" s="4" t="str">
        <f>+Hip!A3</f>
        <v>Cifras en miles de USD</v>
      </c>
      <c r="B3" s="2"/>
      <c r="C3" s="23" t="str">
        <f ca="1">+Control!O29</f>
        <v>Ok</v>
      </c>
      <c r="D3" s="2"/>
      <c r="E3" s="2"/>
      <c r="F3" s="2"/>
      <c r="G3" s="25">
        <f>+'Inv. Inicial'!G3</f>
        <v>2023</v>
      </c>
      <c r="H3" s="25">
        <f>+'Inv. Inicial'!H3</f>
        <v>2024</v>
      </c>
      <c r="I3" s="25">
        <f>+'Inv. Inicial'!I3</f>
        <v>2025</v>
      </c>
      <c r="J3" s="25">
        <f>+'Inv. Inicial'!J3</f>
        <v>2026</v>
      </c>
      <c r="K3" s="25">
        <f>+'Inv. Inicial'!K3</f>
        <v>2027</v>
      </c>
      <c r="L3" s="25">
        <f>+'Inv. Inicial'!L3</f>
        <v>2028</v>
      </c>
      <c r="M3" s="25">
        <f>+'Inv. Inicial'!M3</f>
        <v>2029</v>
      </c>
      <c r="N3" s="25">
        <f>+'Inv. Inicial'!N3</f>
        <v>2030</v>
      </c>
      <c r="O3" s="25">
        <f>+'Inv. Inicial'!O3</f>
        <v>2031</v>
      </c>
      <c r="P3" s="25">
        <f>+'Inv. Inicial'!P3</f>
        <v>2032</v>
      </c>
      <c r="Q3" s="25">
        <f>+'Inv. Inicial'!Q3</f>
        <v>2033</v>
      </c>
      <c r="R3" s="25">
        <f>+'Inv. Inicial'!R3</f>
        <v>2034</v>
      </c>
      <c r="S3" s="25">
        <f>+'Inv. Inicial'!S3</f>
        <v>2035</v>
      </c>
      <c r="T3" s="25">
        <f>+'Inv. Inicial'!T3</f>
        <v>2036</v>
      </c>
      <c r="U3" s="25">
        <f>+'Inv. Inicial'!U3</f>
        <v>2037</v>
      </c>
      <c r="V3" s="25">
        <f>+'Inv. Inicial'!V3</f>
        <v>2038</v>
      </c>
      <c r="W3" s="25">
        <f>+'Inv. Inicial'!W3</f>
        <v>2039</v>
      </c>
      <c r="X3" s="25">
        <f>+'Inv. Inicial'!X3</f>
        <v>2040</v>
      </c>
      <c r="Y3" s="25">
        <f>+'Inv. Inicial'!Y3</f>
        <v>2041</v>
      </c>
      <c r="Z3" s="25">
        <f>+'Inv. Inicial'!Z3</f>
        <v>2042</v>
      </c>
      <c r="AA3" s="25">
        <f>+'Inv. Inicial'!AA3</f>
        <v>2043</v>
      </c>
      <c r="AB3" s="25">
        <f>+'Inv. Inicial'!AB3</f>
        <v>2044</v>
      </c>
      <c r="AC3" s="25">
        <f>+'Inv. Inicial'!AC3</f>
        <v>2045</v>
      </c>
      <c r="AD3" s="25">
        <f>+'Inv. Inicial'!AD3</f>
        <v>2046</v>
      </c>
      <c r="AE3" s="25">
        <f>+'Inv. Inicial'!AE3</f>
        <v>2047</v>
      </c>
      <c r="AF3" s="25">
        <f>+'Inv. Inicial'!AF3</f>
        <v>2048</v>
      </c>
      <c r="AG3" s="25">
        <f>+'Inv. Inicial'!AG3</f>
        <v>2049</v>
      </c>
      <c r="AH3" s="25">
        <f>+'Inv. Inicial'!AH3</f>
        <v>2050</v>
      </c>
      <c r="AI3" s="25">
        <f>+'Inv. Inicial'!AI3</f>
        <v>2051</v>
      </c>
      <c r="AJ3" s="25">
        <f>+'Inv. Inicial'!AJ3</f>
        <v>2052</v>
      </c>
      <c r="AK3" s="25">
        <f>+'Inv. Inicial'!AK3</f>
        <v>2053</v>
      </c>
      <c r="AL3" s="25">
        <f>+'Inv. Inicial'!AL3</f>
        <v>2054</v>
      </c>
      <c r="AM3" s="25">
        <f>+'Inv. Inicial'!AM3</f>
        <v>2055</v>
      </c>
      <c r="AN3" s="25">
        <f>+'Inv. Inicial'!AN3</f>
        <v>2056</v>
      </c>
      <c r="AO3" s="25">
        <f>+'Inv. Inicial'!AO3</f>
        <v>2057</v>
      </c>
      <c r="AP3" s="25">
        <f>+'Inv. Inicial'!AP3</f>
        <v>2058</v>
      </c>
      <c r="AQ3" s="25">
        <f>+'Inv. Inicial'!AQ3</f>
        <v>2059</v>
      </c>
      <c r="AR3" s="25">
        <f>+'Inv. Inicial'!AR3</f>
        <v>2060</v>
      </c>
      <c r="AS3" s="25">
        <f>+'Inv. Inicial'!AS3</f>
        <v>2061</v>
      </c>
      <c r="AT3" s="25">
        <f>+'Inv. Inicial'!AT3</f>
        <v>2062</v>
      </c>
      <c r="AU3" s="25">
        <f>+'Inv. Inicial'!AU3</f>
        <v>2063</v>
      </c>
      <c r="AV3" s="25">
        <f>+'Inv. Inicial'!AV3</f>
        <v>2064</v>
      </c>
    </row>
    <row r="4" spans="1:58" ht="15" customHeight="1" x14ac:dyDescent="0.2">
      <c r="B4" s="2"/>
      <c r="C4" s="2"/>
      <c r="D4" s="2"/>
      <c r="E4" s="53"/>
      <c r="F4" s="53"/>
      <c r="G4" s="54"/>
      <c r="H4" s="55"/>
      <c r="I4" s="55"/>
      <c r="J4" s="55"/>
      <c r="K4" s="55"/>
      <c r="L4" s="55"/>
      <c r="M4" s="55"/>
      <c r="N4" s="55"/>
      <c r="O4" s="55"/>
      <c r="P4" s="55"/>
      <c r="Q4" s="55"/>
      <c r="R4" s="55"/>
      <c r="S4" s="55"/>
      <c r="T4" s="55"/>
      <c r="U4" s="55"/>
      <c r="V4" s="55"/>
      <c r="W4" s="55"/>
      <c r="X4" s="55"/>
      <c r="Y4" s="55"/>
      <c r="Z4" s="55"/>
      <c r="AA4" s="55"/>
      <c r="AB4" s="55"/>
      <c r="AC4" s="55"/>
      <c r="AD4" s="55"/>
      <c r="AE4" s="55"/>
      <c r="AF4" s="55"/>
      <c r="AG4" s="55"/>
      <c r="AH4" s="55"/>
      <c r="AI4" s="55"/>
      <c r="AJ4" s="55"/>
      <c r="AK4" s="55"/>
      <c r="AL4" s="55"/>
      <c r="AM4" s="55"/>
      <c r="AN4" s="55"/>
      <c r="AO4" s="55"/>
      <c r="AP4" s="55"/>
      <c r="AQ4" s="55"/>
      <c r="AR4" s="55"/>
      <c r="AS4" s="55"/>
      <c r="AT4" s="55"/>
      <c r="AU4" s="55"/>
      <c r="AV4" s="55"/>
      <c r="AW4" s="55"/>
      <c r="AX4" s="56"/>
      <c r="AY4" s="56"/>
      <c r="AZ4" s="56"/>
      <c r="BA4" s="56"/>
      <c r="BB4" s="56"/>
      <c r="BC4" s="56"/>
      <c r="BD4" s="56"/>
      <c r="BE4" s="56"/>
      <c r="BF4" s="56"/>
    </row>
    <row r="5" spans="1:58" x14ac:dyDescent="0.2">
      <c r="B5" s="2" t="str">
        <f>+Flags!B37</f>
        <v>Factor de Operación completa</v>
      </c>
      <c r="C5" s="2"/>
      <c r="D5" s="2"/>
      <c r="E5" s="2"/>
      <c r="F5" s="2"/>
      <c r="G5" s="208">
        <f>+Flags!G37</f>
        <v>0</v>
      </c>
      <c r="H5" s="208">
        <f>+Flags!H37</f>
        <v>0</v>
      </c>
      <c r="I5" s="208">
        <f>+Flags!I37</f>
        <v>0</v>
      </c>
      <c r="J5" s="208">
        <f>+Flags!J37</f>
        <v>0</v>
      </c>
      <c r="K5" s="208">
        <f>+Flags!K37</f>
        <v>0.33424657534246577</v>
      </c>
      <c r="L5" s="208">
        <f>+Flags!L37</f>
        <v>1</v>
      </c>
      <c r="M5" s="208">
        <f>+Flags!M37</f>
        <v>1</v>
      </c>
      <c r="N5" s="208">
        <f>+Flags!N37</f>
        <v>1</v>
      </c>
      <c r="O5" s="208">
        <f>+Flags!O37</f>
        <v>1</v>
      </c>
      <c r="P5" s="208">
        <f>+Flags!P37</f>
        <v>1</v>
      </c>
      <c r="Q5" s="208">
        <f>+Flags!Q37</f>
        <v>1</v>
      </c>
      <c r="R5" s="208">
        <f>+Flags!R37</f>
        <v>1</v>
      </c>
      <c r="S5" s="208">
        <f>+Flags!S37</f>
        <v>1</v>
      </c>
      <c r="T5" s="208">
        <f>+Flags!T37</f>
        <v>1</v>
      </c>
      <c r="U5" s="208">
        <f>+Flags!U37</f>
        <v>1</v>
      </c>
      <c r="V5" s="208">
        <f>+Flags!V37</f>
        <v>1</v>
      </c>
      <c r="W5" s="208">
        <f>+Flags!W37</f>
        <v>1</v>
      </c>
      <c r="X5" s="208">
        <f>+Flags!X37</f>
        <v>1</v>
      </c>
      <c r="Y5" s="208">
        <f>+Flags!Y37</f>
        <v>1</v>
      </c>
      <c r="Z5" s="208">
        <f>+Flags!Z37</f>
        <v>1</v>
      </c>
      <c r="AA5" s="208">
        <f>+Flags!AA37</f>
        <v>1</v>
      </c>
      <c r="AB5" s="208">
        <f>+Flags!AB37</f>
        <v>1</v>
      </c>
      <c r="AC5" s="208">
        <f>+Flags!AC37</f>
        <v>1</v>
      </c>
      <c r="AD5" s="208">
        <f>+Flags!AD37</f>
        <v>1</v>
      </c>
      <c r="AE5" s="208">
        <f>+Flags!AE37</f>
        <v>1</v>
      </c>
      <c r="AF5" s="208">
        <f>+Flags!AF37</f>
        <v>1</v>
      </c>
      <c r="AG5" s="208">
        <f>+Flags!AG37</f>
        <v>1</v>
      </c>
      <c r="AH5" s="208">
        <f>+Flags!AH37</f>
        <v>1</v>
      </c>
      <c r="AI5" s="208">
        <f>+Flags!AI37</f>
        <v>1</v>
      </c>
      <c r="AJ5" s="208">
        <f>+Flags!AJ37</f>
        <v>1</v>
      </c>
      <c r="AK5" s="208">
        <f>+Flags!AK37</f>
        <v>0</v>
      </c>
      <c r="AL5" s="208">
        <f>+Flags!AL37</f>
        <v>0</v>
      </c>
      <c r="AM5" s="208">
        <f>+Flags!AM37</f>
        <v>0</v>
      </c>
      <c r="AN5" s="208">
        <f>+Flags!AN37</f>
        <v>0</v>
      </c>
      <c r="AO5" s="208">
        <f>+Flags!AO37</f>
        <v>0</v>
      </c>
      <c r="AP5" s="208">
        <f>+Flags!AP37</f>
        <v>0</v>
      </c>
      <c r="AQ5" s="208">
        <f>+Flags!AQ37</f>
        <v>0</v>
      </c>
      <c r="AR5" s="208">
        <f>+Flags!AR37</f>
        <v>0</v>
      </c>
      <c r="AS5" s="208">
        <f>+Flags!AS37</f>
        <v>0</v>
      </c>
      <c r="AT5" s="208">
        <f>+Flags!AT37</f>
        <v>0</v>
      </c>
      <c r="AU5" s="208">
        <f>+Flags!AU37</f>
        <v>0</v>
      </c>
      <c r="AV5" s="208">
        <f>+Flags!AV37</f>
        <v>0</v>
      </c>
    </row>
    <row r="6" spans="1:58" x14ac:dyDescent="0.2">
      <c r="B6" s="206" t="str">
        <f>+Flags!B52</f>
        <v>Factor de Actualización USD 2021</v>
      </c>
      <c r="C6" s="2"/>
      <c r="D6" s="2"/>
      <c r="E6" s="2"/>
      <c r="F6" s="2"/>
      <c r="G6" s="207">
        <f>+Flags!G52</f>
        <v>1.1286659999999999</v>
      </c>
      <c r="H6" s="207">
        <f>+Flags!H52</f>
        <v>1.169297976</v>
      </c>
      <c r="I6" s="207">
        <f>+Flags!I52</f>
        <v>1.188006743616</v>
      </c>
      <c r="J6" s="207">
        <f>+Flags!J52</f>
        <v>1.2129548852319358</v>
      </c>
      <c r="K6" s="207">
        <f>+Flags!K52</f>
        <v>1.2384269378218065</v>
      </c>
      <c r="L6" s="207">
        <f>+Flags!L52</f>
        <v>1.2644339035160643</v>
      </c>
      <c r="M6" s="207">
        <f>+Flags!M52</f>
        <v>1.2909870154899015</v>
      </c>
      <c r="N6" s="207">
        <f>+Flags!N52</f>
        <v>1.3180977428151892</v>
      </c>
      <c r="O6" s="207">
        <f>+Flags!O52</f>
        <v>1.345777795414308</v>
      </c>
      <c r="P6" s="207">
        <f>+Flags!P52</f>
        <v>1.3740391291180083</v>
      </c>
      <c r="Q6" s="207">
        <f>+Flags!Q52</f>
        <v>1.4028939508294864</v>
      </c>
      <c r="R6" s="207">
        <f>+Flags!R52</f>
        <v>1.4323547237969054</v>
      </c>
      <c r="S6" s="207">
        <f>+Flags!S52</f>
        <v>1.4624341729966404</v>
      </c>
      <c r="T6" s="207">
        <f>+Flags!T52</f>
        <v>1.4931452906295697</v>
      </c>
      <c r="U6" s="207">
        <f>+Flags!U52</f>
        <v>1.5245013417327906</v>
      </c>
      <c r="V6" s="207">
        <f>+Flags!V52</f>
        <v>1.556515869909179</v>
      </c>
      <c r="W6" s="207">
        <f>+Flags!W52</f>
        <v>1.5892027031772715</v>
      </c>
      <c r="X6" s="207">
        <f>+Flags!X52</f>
        <v>1.6225759599439942</v>
      </c>
      <c r="Y6" s="207">
        <f>+Flags!Y52</f>
        <v>1.6566500551028178</v>
      </c>
      <c r="Z6" s="207">
        <f>+Flags!Z52</f>
        <v>1.6914397062599769</v>
      </c>
      <c r="AA6" s="207">
        <f>+Flags!AA52</f>
        <v>1.7269599400914362</v>
      </c>
      <c r="AB6" s="207">
        <f>+Flags!AB52</f>
        <v>1.7632260988333561</v>
      </c>
      <c r="AC6" s="207">
        <f>+Flags!AC52</f>
        <v>1.8002538469088565</v>
      </c>
      <c r="AD6" s="207">
        <f>+Flags!AD52</f>
        <v>1.8380591776939423</v>
      </c>
      <c r="AE6" s="207">
        <f>+Flags!AE52</f>
        <v>1.876658420425515</v>
      </c>
      <c r="AF6" s="207">
        <f>+Flags!AF52</f>
        <v>1.9160682472544506</v>
      </c>
      <c r="AG6" s="207">
        <f>+Flags!AG52</f>
        <v>1.9563056804467938</v>
      </c>
      <c r="AH6" s="207">
        <f>+Flags!AH52</f>
        <v>1.9973880997361761</v>
      </c>
      <c r="AI6" s="207">
        <f>+Flags!AI52</f>
        <v>2.0393332498306358</v>
      </c>
      <c r="AJ6" s="207">
        <f>+Flags!AJ52</f>
        <v>2.0821592480770788</v>
      </c>
      <c r="AK6" s="207">
        <f>+Flags!AK52</f>
        <v>2.1258845922866971</v>
      </c>
      <c r="AL6" s="207">
        <f>+Flags!AL52</f>
        <v>2.1705281687247178</v>
      </c>
      <c r="AM6" s="207">
        <f>+Flags!AM52</f>
        <v>2.2161092602679364</v>
      </c>
      <c r="AN6" s="207">
        <f>+Flags!AN52</f>
        <v>2.2626475547335629</v>
      </c>
      <c r="AO6" s="207">
        <f>+Flags!AO52</f>
        <v>2.3101631533829674</v>
      </c>
      <c r="AP6" s="207">
        <f>+Flags!AP52</f>
        <v>2.3586765796040097</v>
      </c>
      <c r="AQ6" s="207">
        <f>+Flags!AQ52</f>
        <v>2.4082087877756937</v>
      </c>
      <c r="AR6" s="207">
        <f>+Flags!AR52</f>
        <v>2.4587811723189832</v>
      </c>
      <c r="AS6" s="207">
        <f>+Flags!AS52</f>
        <v>2.5104155769376817</v>
      </c>
      <c r="AT6" s="207">
        <f>+Flags!AT52</f>
        <v>2.5631343040533729</v>
      </c>
      <c r="AU6" s="207">
        <f>+Flags!AU52</f>
        <v>2.6169601244384935</v>
      </c>
      <c r="AV6" s="207">
        <f>+Flags!AV52</f>
        <v>2.6719162870517015</v>
      </c>
      <c r="AW6" s="52"/>
      <c r="AX6" s="52"/>
      <c r="AY6" s="52"/>
      <c r="AZ6" s="52"/>
      <c r="BA6" s="52"/>
      <c r="BB6" s="52"/>
      <c r="BC6" s="52"/>
      <c r="BD6" s="52"/>
      <c r="BE6" s="52"/>
      <c r="BF6" s="52"/>
    </row>
    <row r="7" spans="1:58" x14ac:dyDescent="0.2">
      <c r="B7" s="2" t="str">
        <f>+Flags!B24</f>
        <v>Ultimo Periodo de Construcción completa</v>
      </c>
      <c r="C7" s="2"/>
      <c r="D7" s="2"/>
      <c r="E7" s="2"/>
      <c r="F7" s="2"/>
      <c r="G7" s="160">
        <f>+Flags!G24</f>
        <v>0</v>
      </c>
      <c r="H7" s="160">
        <f>+Flags!H24</f>
        <v>0</v>
      </c>
      <c r="I7" s="160">
        <f>+Flags!I24</f>
        <v>0</v>
      </c>
      <c r="J7" s="160">
        <f>+Flags!J24</f>
        <v>0</v>
      </c>
      <c r="K7" s="160">
        <f>+Flags!K24</f>
        <v>1</v>
      </c>
      <c r="L7" s="160">
        <f>+Flags!L24</f>
        <v>0</v>
      </c>
      <c r="M7" s="160">
        <f>+Flags!M24</f>
        <v>0</v>
      </c>
      <c r="N7" s="160">
        <f>+Flags!N24</f>
        <v>0</v>
      </c>
      <c r="O7" s="160">
        <f>+Flags!O24</f>
        <v>0</v>
      </c>
      <c r="P7" s="160">
        <f>+Flags!P24</f>
        <v>0</v>
      </c>
      <c r="Q7" s="160">
        <f>+Flags!Q24</f>
        <v>0</v>
      </c>
      <c r="R7" s="160">
        <f>+Flags!R24</f>
        <v>0</v>
      </c>
      <c r="S7" s="160">
        <f>+Flags!S24</f>
        <v>0</v>
      </c>
      <c r="T7" s="160">
        <f>+Flags!T24</f>
        <v>0</v>
      </c>
      <c r="U7" s="160">
        <f>+Flags!U24</f>
        <v>0</v>
      </c>
      <c r="V7" s="160">
        <f>+Flags!V24</f>
        <v>0</v>
      </c>
      <c r="W7" s="160">
        <f>+Flags!W24</f>
        <v>0</v>
      </c>
      <c r="X7" s="160">
        <f>+Flags!X24</f>
        <v>0</v>
      </c>
      <c r="Y7" s="160">
        <f>+Flags!Y24</f>
        <v>0</v>
      </c>
      <c r="Z7" s="160">
        <f>+Flags!Z24</f>
        <v>0</v>
      </c>
      <c r="AA7" s="160">
        <f>+Flags!AA24</f>
        <v>0</v>
      </c>
      <c r="AB7" s="160">
        <f>+Flags!AB24</f>
        <v>0</v>
      </c>
      <c r="AC7" s="160">
        <f>+Flags!AC24</f>
        <v>0</v>
      </c>
      <c r="AD7" s="160">
        <f>+Flags!AD24</f>
        <v>0</v>
      </c>
      <c r="AE7" s="160">
        <f>+Flags!AE24</f>
        <v>0</v>
      </c>
      <c r="AF7" s="160">
        <f>+Flags!AF24</f>
        <v>0</v>
      </c>
      <c r="AG7" s="160">
        <f>+Flags!AG24</f>
        <v>0</v>
      </c>
      <c r="AH7" s="160">
        <f>+Flags!AH24</f>
        <v>0</v>
      </c>
      <c r="AI7" s="160">
        <f>+Flags!AI24</f>
        <v>0</v>
      </c>
      <c r="AJ7" s="160">
        <f>+Flags!AJ24</f>
        <v>0</v>
      </c>
      <c r="AK7" s="160">
        <f>+Flags!AK24</f>
        <v>0</v>
      </c>
      <c r="AL7" s="160">
        <f>+Flags!AL24</f>
        <v>0</v>
      </c>
      <c r="AM7" s="160">
        <f>+Flags!AM24</f>
        <v>0</v>
      </c>
      <c r="AN7" s="160">
        <f>+Flags!AN24</f>
        <v>0</v>
      </c>
      <c r="AO7" s="160">
        <f>+Flags!AO24</f>
        <v>0</v>
      </c>
      <c r="AP7" s="160">
        <f>+Flags!AP24</f>
        <v>0</v>
      </c>
      <c r="AQ7" s="160">
        <f>+Flags!AQ24</f>
        <v>0</v>
      </c>
      <c r="AR7" s="160">
        <f>+Flags!AR24</f>
        <v>0</v>
      </c>
      <c r="AS7" s="160">
        <f>+Flags!AS24</f>
        <v>0</v>
      </c>
      <c r="AT7" s="160">
        <f>+Flags!AT24</f>
        <v>0</v>
      </c>
      <c r="AU7" s="160">
        <f>+Flags!AU24</f>
        <v>0</v>
      </c>
      <c r="AV7" s="160">
        <f>+Flags!AV24</f>
        <v>0</v>
      </c>
    </row>
    <row r="8" spans="1:58" x14ac:dyDescent="0.2">
      <c r="B8" s="2" t="str">
        <f>+Flags!B32</f>
        <v>Periodo de Operación completa</v>
      </c>
      <c r="C8" s="2"/>
      <c r="D8" s="2"/>
      <c r="E8" s="2"/>
      <c r="F8" s="2"/>
      <c r="G8" s="160">
        <f>+Flags!G32</f>
        <v>0</v>
      </c>
      <c r="H8" s="160">
        <f>+Flags!H32</f>
        <v>0</v>
      </c>
      <c r="I8" s="160">
        <f>+Flags!I32</f>
        <v>0</v>
      </c>
      <c r="J8" s="160">
        <f>+Flags!J32</f>
        <v>0</v>
      </c>
      <c r="K8" s="160">
        <f>+Flags!K32</f>
        <v>1</v>
      </c>
      <c r="L8" s="160">
        <f>+Flags!L32</f>
        <v>1</v>
      </c>
      <c r="M8" s="160">
        <f>+Flags!M32</f>
        <v>1</v>
      </c>
      <c r="N8" s="160">
        <f>+Flags!N32</f>
        <v>1</v>
      </c>
      <c r="O8" s="160">
        <f>+Flags!O32</f>
        <v>1</v>
      </c>
      <c r="P8" s="160">
        <f>+Flags!P32</f>
        <v>1</v>
      </c>
      <c r="Q8" s="160">
        <f>+Flags!Q32</f>
        <v>1</v>
      </c>
      <c r="R8" s="160">
        <f>+Flags!R32</f>
        <v>1</v>
      </c>
      <c r="S8" s="160">
        <f>+Flags!S32</f>
        <v>1</v>
      </c>
      <c r="T8" s="160">
        <f>+Flags!T32</f>
        <v>1</v>
      </c>
      <c r="U8" s="160">
        <f>+Flags!U32</f>
        <v>1</v>
      </c>
      <c r="V8" s="160">
        <f>+Flags!V32</f>
        <v>1</v>
      </c>
      <c r="W8" s="160">
        <f>+Flags!W32</f>
        <v>1</v>
      </c>
      <c r="X8" s="160">
        <f>+Flags!X32</f>
        <v>1</v>
      </c>
      <c r="Y8" s="160">
        <f>+Flags!Y32</f>
        <v>1</v>
      </c>
      <c r="Z8" s="160">
        <f>+Flags!Z32</f>
        <v>1</v>
      </c>
      <c r="AA8" s="160">
        <f>+Flags!AA32</f>
        <v>1</v>
      </c>
      <c r="AB8" s="160">
        <f>+Flags!AB32</f>
        <v>1</v>
      </c>
      <c r="AC8" s="160">
        <f>+Flags!AC32</f>
        <v>1</v>
      </c>
      <c r="AD8" s="160">
        <f>+Flags!AD32</f>
        <v>1</v>
      </c>
      <c r="AE8" s="160">
        <f>+Flags!AE32</f>
        <v>1</v>
      </c>
      <c r="AF8" s="160">
        <f>+Flags!AF32</f>
        <v>1</v>
      </c>
      <c r="AG8" s="160">
        <f>+Flags!AG32</f>
        <v>1</v>
      </c>
      <c r="AH8" s="160">
        <f>+Flags!AH32</f>
        <v>1</v>
      </c>
      <c r="AI8" s="160">
        <f>+Flags!AI32</f>
        <v>1</v>
      </c>
      <c r="AJ8" s="160">
        <f>+Flags!AJ32</f>
        <v>1</v>
      </c>
      <c r="AK8" s="160">
        <f>+Flags!AK32</f>
        <v>0</v>
      </c>
      <c r="AL8" s="160">
        <f>+Flags!AL32</f>
        <v>0</v>
      </c>
      <c r="AM8" s="160">
        <f>+Flags!AM32</f>
        <v>0</v>
      </c>
      <c r="AN8" s="160">
        <f>+Flags!AN32</f>
        <v>0</v>
      </c>
      <c r="AO8" s="160">
        <f>+Flags!AO32</f>
        <v>0</v>
      </c>
      <c r="AP8" s="160">
        <f>+Flags!AP32</f>
        <v>0</v>
      </c>
      <c r="AQ8" s="160">
        <f>+Flags!AQ32</f>
        <v>0</v>
      </c>
      <c r="AR8" s="160">
        <f>+Flags!AR32</f>
        <v>0</v>
      </c>
      <c r="AS8" s="160">
        <f>+Flags!AS32</f>
        <v>0</v>
      </c>
      <c r="AT8" s="160">
        <f>+Flags!AT32</f>
        <v>0</v>
      </c>
      <c r="AU8" s="160">
        <f>+Flags!AU32</f>
        <v>0</v>
      </c>
      <c r="AV8" s="160">
        <f>+Flags!AV32</f>
        <v>0</v>
      </c>
    </row>
    <row r="9" spans="1:58" x14ac:dyDescent="0.2">
      <c r="B9" s="2"/>
      <c r="C9" s="2"/>
      <c r="D9" s="2"/>
      <c r="E9" s="2"/>
      <c r="F9" s="2"/>
      <c r="G9" s="2"/>
      <c r="H9" s="2"/>
      <c r="I9" s="2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U9" s="2"/>
      <c r="V9" s="2"/>
      <c r="W9" s="2"/>
      <c r="X9" s="2"/>
      <c r="Y9" s="2"/>
      <c r="Z9" s="2"/>
      <c r="AA9" s="2"/>
      <c r="AB9" s="2"/>
      <c r="AC9" s="2"/>
      <c r="AD9" s="2"/>
      <c r="AE9" s="2"/>
      <c r="AF9" s="2"/>
      <c r="AG9" s="2"/>
      <c r="AH9" s="2"/>
      <c r="AI9" s="2"/>
      <c r="AJ9" s="2"/>
      <c r="AK9" s="2"/>
      <c r="AL9" s="2"/>
      <c r="AM9" s="2"/>
      <c r="AN9" s="2"/>
      <c r="AO9" s="2"/>
      <c r="AP9" s="2"/>
      <c r="AQ9" s="2"/>
      <c r="AR9" s="2"/>
      <c r="AS9" s="2"/>
      <c r="AT9" s="2"/>
      <c r="AU9" s="2"/>
      <c r="AV9" s="2"/>
    </row>
    <row r="10" spans="1:58" ht="14.25" customHeight="1" x14ac:dyDescent="0.2">
      <c r="A10" s="26"/>
      <c r="B10" s="169" t="s">
        <v>173</v>
      </c>
      <c r="C10" s="169"/>
      <c r="D10" s="169"/>
      <c r="E10" s="169"/>
      <c r="F10" s="169"/>
      <c r="G10" s="169"/>
      <c r="H10" s="169"/>
      <c r="I10" s="169"/>
      <c r="J10" s="169"/>
      <c r="K10" s="169"/>
      <c r="L10" s="169"/>
      <c r="M10" s="169"/>
      <c r="N10" s="169"/>
      <c r="O10" s="169"/>
      <c r="P10" s="169"/>
      <c r="Q10" s="169"/>
      <c r="R10" s="169"/>
      <c r="S10" s="169"/>
      <c r="T10" s="169"/>
      <c r="U10" s="169"/>
      <c r="V10" s="169"/>
      <c r="W10" s="169"/>
      <c r="X10" s="169"/>
      <c r="Y10" s="169"/>
      <c r="Z10" s="169"/>
      <c r="AA10" s="169"/>
      <c r="AB10" s="169"/>
      <c r="AC10" s="169"/>
      <c r="AD10" s="169"/>
      <c r="AE10" s="169"/>
      <c r="AF10" s="169"/>
      <c r="AG10" s="169"/>
      <c r="AH10" s="169"/>
      <c r="AI10" s="169"/>
      <c r="AJ10" s="169"/>
      <c r="AK10" s="169"/>
      <c r="AL10" s="169"/>
      <c r="AM10" s="169"/>
      <c r="AN10" s="169"/>
      <c r="AO10" s="169"/>
      <c r="AP10" s="169"/>
      <c r="AQ10" s="169"/>
      <c r="AR10" s="169"/>
      <c r="AS10" s="169"/>
      <c r="AT10" s="169"/>
      <c r="AU10" s="169"/>
      <c r="AV10" s="169"/>
      <c r="AW10" s="57"/>
      <c r="AX10" s="57"/>
      <c r="AY10" s="57"/>
      <c r="AZ10" s="57"/>
      <c r="BA10" s="57"/>
      <c r="BB10" s="57"/>
      <c r="BC10" s="57"/>
      <c r="BD10" s="57"/>
      <c r="BE10" s="57"/>
      <c r="BF10" s="57"/>
    </row>
    <row r="11" spans="1:58" x14ac:dyDescent="0.2">
      <c r="B11" s="2"/>
      <c r="C11" s="2"/>
      <c r="D11" s="2"/>
      <c r="E11" s="2"/>
      <c r="F11" s="2"/>
      <c r="G11" s="2"/>
      <c r="H11" s="2"/>
      <c r="I11" s="2"/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U11" s="2"/>
      <c r="V11" s="2"/>
      <c r="W11" s="2"/>
      <c r="X11" s="2"/>
      <c r="Y11" s="2"/>
      <c r="Z11" s="2"/>
      <c r="AA11" s="2"/>
      <c r="AB11" s="2"/>
      <c r="AC11" s="2"/>
      <c r="AD11" s="2"/>
      <c r="AE11" s="2"/>
      <c r="AF11" s="2"/>
      <c r="AG11" s="2"/>
      <c r="AH11" s="2"/>
      <c r="AI11" s="2"/>
      <c r="AJ11" s="2"/>
      <c r="AK11" s="2"/>
      <c r="AL11" s="2"/>
      <c r="AM11" s="2"/>
      <c r="AN11" s="2"/>
      <c r="AO11" s="2"/>
      <c r="AP11" s="2"/>
      <c r="AQ11" s="2"/>
      <c r="AR11" s="2"/>
      <c r="AS11" s="2"/>
      <c r="AT11" s="2"/>
      <c r="AU11" s="2"/>
      <c r="AV11" s="2"/>
    </row>
    <row r="12" spans="1:58" x14ac:dyDescent="0.2">
      <c r="B12" s="2" t="str">
        <f>+'O&amp;M'!B19</f>
        <v>Longitud Ruta 1 (considerando duplicaciones)</v>
      </c>
      <c r="C12" s="360">
        <f>+'O&amp;M'!D19</f>
        <v>155.03</v>
      </c>
      <c r="D12" s="2"/>
      <c r="E12" s="2"/>
      <c r="F12" s="2"/>
      <c r="G12" s="2"/>
      <c r="H12" s="2"/>
      <c r="I12" s="2"/>
      <c r="J12" s="2"/>
      <c r="K12" s="2"/>
      <c r="L12" s="2"/>
      <c r="M12" s="2"/>
      <c r="N12" s="2"/>
      <c r="O12" s="2"/>
      <c r="P12" s="2"/>
      <c r="Q12" s="2"/>
      <c r="R12" s="2"/>
      <c r="S12" s="2"/>
      <c r="T12" s="2"/>
      <c r="U12" s="2"/>
      <c r="V12" s="2"/>
      <c r="W12" s="2"/>
      <c r="X12" s="2"/>
      <c r="Y12" s="2"/>
      <c r="Z12" s="2"/>
      <c r="AA12" s="2"/>
      <c r="AB12" s="2"/>
      <c r="AC12" s="2"/>
      <c r="AD12" s="2"/>
      <c r="AE12" s="2"/>
      <c r="AF12" s="2"/>
      <c r="AG12" s="2"/>
      <c r="AH12" s="2"/>
      <c r="AI12" s="2"/>
      <c r="AJ12" s="2"/>
      <c r="AK12" s="2"/>
      <c r="AL12" s="2"/>
      <c r="AM12" s="2"/>
      <c r="AN12" s="2"/>
      <c r="AO12" s="2"/>
      <c r="AP12" s="2"/>
      <c r="AQ12" s="2"/>
      <c r="AR12" s="2"/>
      <c r="AS12" s="2"/>
      <c r="AT12" s="2"/>
      <c r="AU12" s="2"/>
      <c r="AV12" s="2"/>
    </row>
    <row r="13" spans="1:58" x14ac:dyDescent="0.2">
      <c r="B13" s="2"/>
      <c r="C13" s="2"/>
      <c r="D13" s="2"/>
      <c r="E13" s="2"/>
      <c r="F13" s="2"/>
      <c r="G13" s="2"/>
      <c r="H13" s="2"/>
      <c r="I13" s="2"/>
      <c r="J13" s="2"/>
      <c r="K13" s="2"/>
      <c r="L13" s="2"/>
      <c r="M13" s="2"/>
      <c r="N13" s="2"/>
      <c r="O13" s="2"/>
      <c r="P13" s="2"/>
      <c r="Q13" s="2"/>
      <c r="R13" s="2"/>
      <c r="S13" s="2"/>
      <c r="T13" s="2"/>
      <c r="U13" s="2"/>
      <c r="V13" s="2"/>
      <c r="W13" s="2"/>
      <c r="X13" s="2"/>
      <c r="Y13" s="2"/>
      <c r="Z13" s="2"/>
      <c r="AA13" s="2"/>
      <c r="AB13" s="2"/>
      <c r="AC13" s="2"/>
      <c r="AD13" s="2"/>
      <c r="AE13" s="2"/>
      <c r="AF13" s="2"/>
      <c r="AG13" s="2"/>
      <c r="AH13" s="2"/>
      <c r="AI13" s="2"/>
      <c r="AJ13" s="2"/>
      <c r="AK13" s="2"/>
      <c r="AL13" s="2"/>
      <c r="AM13" s="2"/>
      <c r="AN13" s="2"/>
      <c r="AO13" s="2"/>
      <c r="AP13" s="2"/>
      <c r="AQ13" s="2"/>
      <c r="AR13" s="2"/>
      <c r="AS13" s="2"/>
      <c r="AT13" s="2"/>
      <c r="AU13" s="2"/>
      <c r="AV13" s="2"/>
    </row>
    <row r="14" spans="1:58" x14ac:dyDescent="0.2">
      <c r="B14" s="5" t="s">
        <v>269</v>
      </c>
      <c r="C14" s="249"/>
      <c r="D14" s="164"/>
      <c r="E14" s="164"/>
      <c r="F14" s="164"/>
      <c r="G14" s="194"/>
      <c r="H14" s="194"/>
      <c r="I14" s="194"/>
      <c r="J14" s="194"/>
      <c r="K14" s="194"/>
      <c r="L14" s="194"/>
      <c r="M14" s="194"/>
      <c r="N14" s="194"/>
      <c r="O14" s="194"/>
      <c r="P14" s="194"/>
      <c r="Q14" s="194"/>
      <c r="R14" s="194"/>
      <c r="S14" s="194"/>
      <c r="T14" s="194"/>
      <c r="U14" s="194"/>
      <c r="V14" s="194"/>
      <c r="W14" s="194"/>
      <c r="X14" s="194"/>
      <c r="Y14" s="194"/>
      <c r="Z14" s="194"/>
      <c r="AA14" s="194"/>
      <c r="AB14" s="194"/>
      <c r="AC14" s="194"/>
      <c r="AD14" s="194"/>
      <c r="AE14" s="194"/>
      <c r="AF14" s="194"/>
      <c r="AG14" s="194"/>
      <c r="AH14" s="194"/>
      <c r="AI14" s="194"/>
      <c r="AJ14" s="194"/>
      <c r="AK14" s="194"/>
      <c r="AL14" s="194"/>
      <c r="AM14" s="194"/>
      <c r="AN14" s="194"/>
      <c r="AO14" s="194"/>
      <c r="AP14" s="194"/>
      <c r="AQ14" s="194"/>
      <c r="AR14" s="194"/>
      <c r="AS14" s="194"/>
      <c r="AT14" s="194"/>
      <c r="AU14" s="194"/>
      <c r="AV14" s="194"/>
    </row>
    <row r="15" spans="1:58" x14ac:dyDescent="0.2">
      <c r="B15" s="228" t="s">
        <v>265</v>
      </c>
      <c r="C15" s="249"/>
      <c r="D15" s="164"/>
      <c r="E15" s="164">
        <f t="shared" ref="E15:E17" si="0">+SUM(G15:AV15)</f>
        <v>190225.04667335594</v>
      </c>
      <c r="F15" s="164"/>
      <c r="G15" s="194">
        <f>+G$5*G$6*Hip!G154*$C$12</f>
        <v>0</v>
      </c>
      <c r="H15" s="194">
        <f>+H$5*H$6*Hip!H154*$C$12</f>
        <v>0</v>
      </c>
      <c r="I15" s="194">
        <f>+I$5*I$6*Hip!I154*$C$12</f>
        <v>0</v>
      </c>
      <c r="J15" s="194">
        <f>+J$5*J$6*Hip!J154*$C$12</f>
        <v>0</v>
      </c>
      <c r="K15" s="194">
        <f>+K$5*K$6*Hip!K154*$C$12</f>
        <v>0</v>
      </c>
      <c r="L15" s="194">
        <f>+L$5*L$6*Hip!L154*$C$12</f>
        <v>0</v>
      </c>
      <c r="M15" s="194">
        <f>+M$5*M$6*Hip!M154*$C$12</f>
        <v>0</v>
      </c>
      <c r="N15" s="194">
        <f>+N$5*N$6*Hip!N154*$C$12</f>
        <v>0</v>
      </c>
      <c r="O15" s="194">
        <f>+O$5*O$6*Hip!O154*$C$12</f>
        <v>0</v>
      </c>
      <c r="P15" s="194">
        <f>+P$5*P$6*Hip!P154*$C$12</f>
        <v>0</v>
      </c>
      <c r="Q15" s="194">
        <f>+Q$5*Q$6*Hip!Q154*$C$12</f>
        <v>0</v>
      </c>
      <c r="R15" s="194">
        <f>+R$5*R$6*Hip!R154*$C$12</f>
        <v>0</v>
      </c>
      <c r="S15" s="194">
        <f>+S$5*S$6*Hip!S154*$C$12</f>
        <v>0</v>
      </c>
      <c r="T15" s="194">
        <f>+T$5*T$6*Hip!T154*$C$12</f>
        <v>0</v>
      </c>
      <c r="U15" s="194">
        <f>+U$5*U$6*Hip!U154*$C$12</f>
        <v>0</v>
      </c>
      <c r="V15" s="194">
        <f>+V$5*V$6*Hip!V154*$C$12</f>
        <v>0</v>
      </c>
      <c r="W15" s="194">
        <f>+W$5*W$6*Hip!W154*$C$12</f>
        <v>0</v>
      </c>
      <c r="X15" s="194">
        <f>+X$5*X$6*Hip!X154*$C$12</f>
        <v>74178.22130229084</v>
      </c>
      <c r="Y15" s="194">
        <f>+Y$5*Y$6*Hip!Y154*$C$12</f>
        <v>0</v>
      </c>
      <c r="Z15" s="194">
        <f>+Z$5*Z$6*Hip!Z154*$C$12</f>
        <v>0</v>
      </c>
      <c r="AA15" s="194">
        <f>+AA$5*AA$6*Hip!AA154*$C$12</f>
        <v>0</v>
      </c>
      <c r="AB15" s="194">
        <f>+AB$5*AB$6*Hip!AB154*$C$12</f>
        <v>0</v>
      </c>
      <c r="AC15" s="194">
        <f>+AC$5*AC$6*Hip!AC154*$C$12</f>
        <v>0</v>
      </c>
      <c r="AD15" s="194">
        <f>+AD$5*AD$6*Hip!AD154*$C$12</f>
        <v>0</v>
      </c>
      <c r="AE15" s="194">
        <f>+AE$5*AE$6*Hip!AE154*$C$12</f>
        <v>0</v>
      </c>
      <c r="AF15" s="194">
        <f>+AF$5*AF$6*Hip!AF154*$C$12</f>
        <v>0</v>
      </c>
      <c r="AG15" s="194">
        <f>+AG$5*AG$6*Hip!AG154*$C$12</f>
        <v>0</v>
      </c>
      <c r="AH15" s="194">
        <f>+AH$5*AH$6*Hip!AH154*$C$12</f>
        <v>116046.8253710651</v>
      </c>
      <c r="AI15" s="194">
        <f>+AI$5*AI$6*Hip!AI154*$C$12</f>
        <v>0</v>
      </c>
      <c r="AJ15" s="194">
        <f>+AJ$5*AJ$6*Hip!AJ154*$C$12</f>
        <v>0</v>
      </c>
      <c r="AK15" s="194">
        <f>+AK$5*AK$6*Hip!AK154*$C$12</f>
        <v>0</v>
      </c>
      <c r="AL15" s="194">
        <f>+AL$5*AL$6*Hip!AL154*$C$12</f>
        <v>0</v>
      </c>
      <c r="AM15" s="194">
        <f>+AM$5*AM$6*Hip!AM154*$C$12</f>
        <v>0</v>
      </c>
      <c r="AN15" s="194">
        <f>+AN$5*AN$6*Hip!AN154*$C$12</f>
        <v>0</v>
      </c>
      <c r="AO15" s="194">
        <f>+AO$5*AO$6*Hip!AO154*$C$12</f>
        <v>0</v>
      </c>
      <c r="AP15" s="194">
        <f>+AP$5*AP$6*Hip!AP154*$C$12</f>
        <v>0</v>
      </c>
      <c r="AQ15" s="194">
        <f>+AQ$5*AQ$6*Hip!AQ154*$C$12</f>
        <v>0</v>
      </c>
      <c r="AR15" s="194">
        <f>+AR$5*AR$6*Hip!AR154*$C$12</f>
        <v>0</v>
      </c>
      <c r="AS15" s="194">
        <f>+AS$5*AS$6*Hip!AS154*$C$12</f>
        <v>0</v>
      </c>
      <c r="AT15" s="194">
        <f>+AT$5*AT$6*Hip!AT154*$C$12</f>
        <v>0</v>
      </c>
      <c r="AU15" s="194">
        <f>+AU$5*AU$6*Hip!AU154*$C$12</f>
        <v>0</v>
      </c>
      <c r="AV15" s="194">
        <f>+AV$5*AV$6*Hip!AV154*$C$12</f>
        <v>0</v>
      </c>
    </row>
    <row r="16" spans="1:58" x14ac:dyDescent="0.2">
      <c r="B16" s="228" t="s">
        <v>266</v>
      </c>
      <c r="C16" s="249"/>
      <c r="D16" s="164"/>
      <c r="E16" s="164">
        <f t="shared" si="0"/>
        <v>2963.6233599921507</v>
      </c>
      <c r="F16" s="164"/>
      <c r="G16" s="194">
        <f>+G$5*G$6*Hip!G155*$C$12</f>
        <v>0</v>
      </c>
      <c r="H16" s="194">
        <f>+H$5*H$6*Hip!H155*$C$12</f>
        <v>0</v>
      </c>
      <c r="I16" s="194">
        <f>+I$5*I$6*Hip!I155*$C$12</f>
        <v>0</v>
      </c>
      <c r="J16" s="194">
        <f>+J$5*J$6*Hip!J155*$C$12</f>
        <v>0</v>
      </c>
      <c r="K16" s="194">
        <f>+K$5*K$6*Hip!K155*$C$12</f>
        <v>0</v>
      </c>
      <c r="L16" s="194">
        <f>+L$5*L$6*Hip!L155*$C$12</f>
        <v>0</v>
      </c>
      <c r="M16" s="194">
        <f>+M$5*M$6*Hip!M155*$C$12</f>
        <v>0</v>
      </c>
      <c r="N16" s="194">
        <f>+N$5*N$6*Hip!N155*$C$12</f>
        <v>469.32501740841695</v>
      </c>
      <c r="O16" s="194">
        <f>+O$5*O$6*Hip!O155*$C$12</f>
        <v>0</v>
      </c>
      <c r="P16" s="194">
        <f>+P$5*P$6*Hip!P155*$C$12</f>
        <v>0</v>
      </c>
      <c r="Q16" s="194">
        <f>+Q$5*Q$6*Hip!Q155*$C$12</f>
        <v>0</v>
      </c>
      <c r="R16" s="194">
        <f>+R$5*R$6*Hip!R155*$C$12</f>
        <v>0</v>
      </c>
      <c r="S16" s="194">
        <f>+S$5*S$6*Hip!S155*$C$12</f>
        <v>520.71779004369807</v>
      </c>
      <c r="T16" s="194">
        <f>+T$5*T$6*Hip!T155*$C$12</f>
        <v>0</v>
      </c>
      <c r="U16" s="194">
        <f>+U$5*U$6*Hip!U155*$C$12</f>
        <v>0</v>
      </c>
      <c r="V16" s="194">
        <f>+V$5*V$6*Hip!V155*$C$12</f>
        <v>0</v>
      </c>
      <c r="W16" s="194">
        <f>+W$5*W$6*Hip!W155*$C$12</f>
        <v>0</v>
      </c>
      <c r="X16" s="194">
        <f>+X$5*X$6*Hip!X155*$C$12</f>
        <v>577.73825560216142</v>
      </c>
      <c r="Y16" s="194">
        <f>+Y$5*Y$6*Hip!Y155*$C$12</f>
        <v>0</v>
      </c>
      <c r="Z16" s="194">
        <f>+Z$5*Z$6*Hip!Z155*$C$12</f>
        <v>0</v>
      </c>
      <c r="AA16" s="194">
        <f>+AA$5*AA$6*Hip!AA155*$C$12</f>
        <v>0</v>
      </c>
      <c r="AB16" s="194">
        <f>+AB$5*AB$6*Hip!AB155*$C$12</f>
        <v>0</v>
      </c>
      <c r="AC16" s="194">
        <f>+AC$5*AC$6*Hip!AC155*$C$12</f>
        <v>0</v>
      </c>
      <c r="AD16" s="194">
        <f>+AD$5*AD$6*Hip!AD155*$C$12</f>
        <v>654.46372264204842</v>
      </c>
      <c r="AE16" s="194">
        <f>+AE$5*AE$6*Hip!AE155*$C$12</f>
        <v>0</v>
      </c>
      <c r="AF16" s="194">
        <f>+AF$5*AF$6*Hip!AF155*$C$12</f>
        <v>0</v>
      </c>
      <c r="AG16" s="194">
        <f>+AG$5*AG$6*Hip!AG155*$C$12</f>
        <v>0</v>
      </c>
      <c r="AH16" s="194">
        <f>+AH$5*AH$6*Hip!AH155*$C$12</f>
        <v>0</v>
      </c>
      <c r="AI16" s="194">
        <f>+AI$5*AI$6*Hip!AI155*$C$12</f>
        <v>0</v>
      </c>
      <c r="AJ16" s="194">
        <f>+AJ$5*AJ$6*Hip!AJ155*$C$12</f>
        <v>741.37857429582596</v>
      </c>
      <c r="AK16" s="194">
        <f>+AK$5*AK$6*Hip!AK155*$C$12</f>
        <v>0</v>
      </c>
      <c r="AL16" s="194">
        <f>+AL$5*AL$6*Hip!AL155*$C$12</f>
        <v>0</v>
      </c>
      <c r="AM16" s="194">
        <f>+AM$5*AM$6*Hip!AM155*$C$12</f>
        <v>0</v>
      </c>
      <c r="AN16" s="194">
        <f>+AN$5*AN$6*Hip!AN155*$C$12</f>
        <v>0</v>
      </c>
      <c r="AO16" s="194">
        <f>+AO$5*AO$6*Hip!AO155*$C$12</f>
        <v>0</v>
      </c>
      <c r="AP16" s="194">
        <f>+AP$5*AP$6*Hip!AP155*$C$12</f>
        <v>0</v>
      </c>
      <c r="AQ16" s="194">
        <f>+AQ$5*AQ$6*Hip!AQ155*$C$12</f>
        <v>0</v>
      </c>
      <c r="AR16" s="194">
        <f>+AR$5*AR$6*Hip!AR155*$C$12</f>
        <v>0</v>
      </c>
      <c r="AS16" s="194">
        <f>+AS$5*AS$6*Hip!AS155*$C$12</f>
        <v>0</v>
      </c>
      <c r="AT16" s="194">
        <f>+AT$5*AT$6*Hip!AT155*$C$12</f>
        <v>0</v>
      </c>
      <c r="AU16" s="194">
        <f>+AU$5*AU$6*Hip!AU155*$C$12</f>
        <v>0</v>
      </c>
      <c r="AV16" s="194">
        <f>+AV$5*AV$6*Hip!AV155*$C$12</f>
        <v>0</v>
      </c>
    </row>
    <row r="17" spans="2:58" x14ac:dyDescent="0.2">
      <c r="B17" s="228" t="s">
        <v>267</v>
      </c>
      <c r="C17" s="249"/>
      <c r="D17" s="164"/>
      <c r="E17" s="164">
        <f t="shared" si="0"/>
        <v>796.94251019609192</v>
      </c>
      <c r="F17" s="164"/>
      <c r="G17" s="194">
        <f>+G$5*G$6*Hip!G156*$C$12</f>
        <v>0</v>
      </c>
      <c r="H17" s="194">
        <f>+H$5*H$6*Hip!H156*$C$12</f>
        <v>0</v>
      </c>
      <c r="I17" s="194">
        <f>+I$5*I$6*Hip!I156*$C$12</f>
        <v>0</v>
      </c>
      <c r="J17" s="194">
        <f>+J$5*J$6*Hip!J156*$C$12</f>
        <v>0</v>
      </c>
      <c r="K17" s="194">
        <f>+K$5*K$6*Hip!K156*$C$12</f>
        <v>0</v>
      </c>
      <c r="L17" s="194">
        <f>+L$5*L$6*Hip!L156*$C$12</f>
        <v>0</v>
      </c>
      <c r="M17" s="194">
        <f>+M$5*M$6*Hip!M156*$C$12</f>
        <v>0</v>
      </c>
      <c r="N17" s="194">
        <f>+N$5*N$6*Hip!N156*$C$12</f>
        <v>0</v>
      </c>
      <c r="O17" s="194">
        <f>+O$5*O$6*Hip!O156*$C$12</f>
        <v>0</v>
      </c>
      <c r="P17" s="194">
        <f>+P$5*P$6*Hip!P156*$C$12</f>
        <v>0</v>
      </c>
      <c r="Q17" s="194">
        <f>+Q$5*Q$6*Hip!Q156*$C$12</f>
        <v>0</v>
      </c>
      <c r="R17" s="194">
        <f>+R$5*R$6*Hip!R156*$C$12</f>
        <v>0</v>
      </c>
      <c r="S17" s="194">
        <f>+S$5*S$6*Hip!S156*$C$12</f>
        <v>287.78423058925966</v>
      </c>
      <c r="T17" s="194">
        <f>+T$5*T$6*Hip!T156*$C$12</f>
        <v>0</v>
      </c>
      <c r="U17" s="194">
        <f>+U$5*U$6*Hip!U156*$C$12</f>
        <v>0</v>
      </c>
      <c r="V17" s="194">
        <f>+V$5*V$6*Hip!V156*$C$12</f>
        <v>0</v>
      </c>
      <c r="W17" s="194">
        <f>+W$5*W$6*Hip!W156*$C$12</f>
        <v>0</v>
      </c>
      <c r="X17" s="194">
        <f>+X$5*X$6*Hip!X156*$C$12</f>
        <v>0</v>
      </c>
      <c r="Y17" s="194">
        <f>+Y$5*Y$6*Hip!Y156*$C$12</f>
        <v>0</v>
      </c>
      <c r="Z17" s="194">
        <f>+Z$5*Z$6*Hip!Z156*$C$12</f>
        <v>0</v>
      </c>
      <c r="AA17" s="194">
        <f>+AA$5*AA$6*Hip!AA156*$C$12</f>
        <v>0</v>
      </c>
      <c r="AB17" s="194">
        <f>+AB$5*AB$6*Hip!AB156*$C$12</f>
        <v>0</v>
      </c>
      <c r="AC17" s="194">
        <f>+AC$5*AC$6*Hip!AC156*$C$12</f>
        <v>354.26187227041112</v>
      </c>
      <c r="AD17" s="194">
        <f>+AD$5*AD$6*Hip!AD156*$C$12</f>
        <v>0</v>
      </c>
      <c r="AE17" s="194">
        <f>+AE$5*AE$6*Hip!AE156*$C$12</f>
        <v>0</v>
      </c>
      <c r="AF17" s="194">
        <f>+AF$5*AF$6*Hip!AF156*$C$12</f>
        <v>0</v>
      </c>
      <c r="AG17" s="194">
        <f>+AG$5*AG$6*Hip!AG156*$C$12</f>
        <v>0</v>
      </c>
      <c r="AH17" s="194">
        <f>+AH$5*AH$6*Hip!AH156*$C$12</f>
        <v>0</v>
      </c>
      <c r="AI17" s="194">
        <f>+AI$5*AI$6*Hip!AI156*$C$12</f>
        <v>0</v>
      </c>
      <c r="AJ17" s="194">
        <f>+AJ$5*AJ$6*Hip!AJ156*$C$12</f>
        <v>154.89640733642111</v>
      </c>
      <c r="AK17" s="194">
        <f>+AK$5*AK$6*Hip!AK156*$C$12</f>
        <v>0</v>
      </c>
      <c r="AL17" s="194">
        <f>+AL$5*AL$6*Hip!AL156*$C$12</f>
        <v>0</v>
      </c>
      <c r="AM17" s="194">
        <f>+AM$5*AM$6*Hip!AM156*$C$12</f>
        <v>0</v>
      </c>
      <c r="AN17" s="194">
        <f>+AN$5*AN$6*Hip!AN156*$C$12</f>
        <v>0</v>
      </c>
      <c r="AO17" s="194">
        <f>+AO$5*AO$6*Hip!AO156*$C$12</f>
        <v>0</v>
      </c>
      <c r="AP17" s="194">
        <f>+AP$5*AP$6*Hip!AP156*$C$12</f>
        <v>0</v>
      </c>
      <c r="AQ17" s="194">
        <f>+AQ$5*AQ$6*Hip!AQ156*$C$12</f>
        <v>0</v>
      </c>
      <c r="AR17" s="194">
        <f>+AR$5*AR$6*Hip!AR156*$C$12</f>
        <v>0</v>
      </c>
      <c r="AS17" s="194">
        <f>+AS$5*AS$6*Hip!AS156*$C$12</f>
        <v>0</v>
      </c>
      <c r="AT17" s="194">
        <f>+AT$5*AT$6*Hip!AT156*$C$12</f>
        <v>0</v>
      </c>
      <c r="AU17" s="194">
        <f>+AU$5*AU$6*Hip!AU156*$C$12</f>
        <v>0</v>
      </c>
      <c r="AV17" s="194">
        <f>+AV$5*AV$6*Hip!AV156*$C$12</f>
        <v>0</v>
      </c>
    </row>
    <row r="18" spans="2:58" x14ac:dyDescent="0.2">
      <c r="B18" s="2"/>
      <c r="C18" s="249"/>
      <c r="D18" s="164"/>
      <c r="E18" s="164"/>
      <c r="F18" s="164"/>
      <c r="G18" s="194"/>
      <c r="H18" s="194"/>
      <c r="I18" s="194"/>
      <c r="J18" s="194"/>
      <c r="K18" s="194"/>
      <c r="L18" s="194"/>
      <c r="M18" s="194"/>
      <c r="N18" s="194"/>
      <c r="O18" s="194"/>
      <c r="P18" s="194"/>
      <c r="Q18" s="194"/>
      <c r="R18" s="194"/>
      <c r="S18" s="194"/>
      <c r="T18" s="194"/>
      <c r="U18" s="194"/>
      <c r="V18" s="194"/>
      <c r="W18" s="194"/>
      <c r="X18" s="194"/>
      <c r="Y18" s="194"/>
      <c r="Z18" s="194"/>
      <c r="AA18" s="194"/>
      <c r="AB18" s="194"/>
      <c r="AC18" s="194"/>
      <c r="AD18" s="194"/>
      <c r="AE18" s="194"/>
      <c r="AF18" s="194"/>
      <c r="AG18" s="194"/>
      <c r="AH18" s="194"/>
      <c r="AI18" s="194"/>
      <c r="AJ18" s="194"/>
      <c r="AK18" s="194"/>
      <c r="AL18" s="194"/>
      <c r="AM18" s="194"/>
      <c r="AN18" s="194"/>
      <c r="AO18" s="194"/>
      <c r="AP18" s="194"/>
      <c r="AQ18" s="194"/>
      <c r="AR18" s="194"/>
      <c r="AS18" s="194"/>
      <c r="AT18" s="194"/>
      <c r="AU18" s="194"/>
      <c r="AV18" s="194"/>
    </row>
    <row r="19" spans="2:58" ht="13.5" thickBot="1" x14ac:dyDescent="0.25">
      <c r="B19" s="202" t="s">
        <v>270</v>
      </c>
      <c r="C19" s="199"/>
      <c r="D19" s="199"/>
      <c r="E19" s="199">
        <f>+SUM(G19:AV19)</f>
        <v>193985.61254354418</v>
      </c>
      <c r="F19" s="199"/>
      <c r="G19" s="200">
        <f t="shared" ref="G19:AV19" si="1">+SUM(G15:G17)</f>
        <v>0</v>
      </c>
      <c r="H19" s="200">
        <f t="shared" si="1"/>
        <v>0</v>
      </c>
      <c r="I19" s="200">
        <f t="shared" si="1"/>
        <v>0</v>
      </c>
      <c r="J19" s="200">
        <f t="shared" si="1"/>
        <v>0</v>
      </c>
      <c r="K19" s="200">
        <f t="shared" si="1"/>
        <v>0</v>
      </c>
      <c r="L19" s="200">
        <f t="shared" si="1"/>
        <v>0</v>
      </c>
      <c r="M19" s="200">
        <f t="shared" si="1"/>
        <v>0</v>
      </c>
      <c r="N19" s="200">
        <f t="shared" si="1"/>
        <v>469.32501740841695</v>
      </c>
      <c r="O19" s="200">
        <f t="shared" si="1"/>
        <v>0</v>
      </c>
      <c r="P19" s="200">
        <f t="shared" si="1"/>
        <v>0</v>
      </c>
      <c r="Q19" s="200">
        <f t="shared" si="1"/>
        <v>0</v>
      </c>
      <c r="R19" s="200">
        <f t="shared" si="1"/>
        <v>0</v>
      </c>
      <c r="S19" s="200">
        <f t="shared" si="1"/>
        <v>808.50202063295774</v>
      </c>
      <c r="T19" s="200">
        <f t="shared" si="1"/>
        <v>0</v>
      </c>
      <c r="U19" s="200">
        <f t="shared" si="1"/>
        <v>0</v>
      </c>
      <c r="V19" s="200">
        <f t="shared" si="1"/>
        <v>0</v>
      </c>
      <c r="W19" s="200">
        <f t="shared" si="1"/>
        <v>0</v>
      </c>
      <c r="X19" s="200">
        <f t="shared" si="1"/>
        <v>74755.959557893002</v>
      </c>
      <c r="Y19" s="200">
        <f t="shared" si="1"/>
        <v>0</v>
      </c>
      <c r="Z19" s="200">
        <f t="shared" si="1"/>
        <v>0</v>
      </c>
      <c r="AA19" s="200">
        <f t="shared" si="1"/>
        <v>0</v>
      </c>
      <c r="AB19" s="200">
        <f t="shared" si="1"/>
        <v>0</v>
      </c>
      <c r="AC19" s="200">
        <f t="shared" si="1"/>
        <v>354.26187227041112</v>
      </c>
      <c r="AD19" s="200">
        <f t="shared" si="1"/>
        <v>654.46372264204842</v>
      </c>
      <c r="AE19" s="200">
        <f t="shared" si="1"/>
        <v>0</v>
      </c>
      <c r="AF19" s="200">
        <f t="shared" si="1"/>
        <v>0</v>
      </c>
      <c r="AG19" s="200">
        <f t="shared" si="1"/>
        <v>0</v>
      </c>
      <c r="AH19" s="200">
        <f t="shared" si="1"/>
        <v>116046.8253710651</v>
      </c>
      <c r="AI19" s="200">
        <f t="shared" si="1"/>
        <v>0</v>
      </c>
      <c r="AJ19" s="200">
        <f t="shared" si="1"/>
        <v>896.27498163224709</v>
      </c>
      <c r="AK19" s="200">
        <f t="shared" si="1"/>
        <v>0</v>
      </c>
      <c r="AL19" s="200">
        <f t="shared" si="1"/>
        <v>0</v>
      </c>
      <c r="AM19" s="200">
        <f t="shared" si="1"/>
        <v>0</v>
      </c>
      <c r="AN19" s="200">
        <f t="shared" si="1"/>
        <v>0</v>
      </c>
      <c r="AO19" s="200">
        <f t="shared" si="1"/>
        <v>0</v>
      </c>
      <c r="AP19" s="200">
        <f t="shared" si="1"/>
        <v>0</v>
      </c>
      <c r="AQ19" s="200">
        <f t="shared" si="1"/>
        <v>0</v>
      </c>
      <c r="AR19" s="200">
        <f t="shared" si="1"/>
        <v>0</v>
      </c>
      <c r="AS19" s="200">
        <f t="shared" si="1"/>
        <v>0</v>
      </c>
      <c r="AT19" s="200">
        <f t="shared" si="1"/>
        <v>0</v>
      </c>
      <c r="AU19" s="200">
        <f t="shared" si="1"/>
        <v>0</v>
      </c>
      <c r="AV19" s="200">
        <f t="shared" si="1"/>
        <v>0</v>
      </c>
      <c r="AW19" s="58"/>
      <c r="AX19" s="58"/>
      <c r="AY19" s="58"/>
      <c r="AZ19" s="58"/>
      <c r="BA19" s="58"/>
      <c r="BB19" s="58"/>
      <c r="BC19" s="58"/>
      <c r="BD19" s="58"/>
      <c r="BE19" s="58"/>
      <c r="BF19" s="58"/>
    </row>
    <row r="20" spans="2:58" x14ac:dyDescent="0.2">
      <c r="B20" s="2"/>
      <c r="C20" s="2"/>
      <c r="D20" s="2"/>
      <c r="E20" s="2"/>
      <c r="F20" s="2"/>
      <c r="G20" s="2"/>
      <c r="H20" s="2"/>
      <c r="I20" s="2"/>
      <c r="J20" s="2"/>
      <c r="K20" s="2"/>
      <c r="L20" s="2"/>
      <c r="M20" s="2"/>
      <c r="N20" s="2"/>
      <c r="O20" s="2"/>
      <c r="P20" s="2"/>
      <c r="Q20" s="2"/>
      <c r="R20" s="2"/>
      <c r="S20" s="2"/>
      <c r="T20" s="2"/>
      <c r="U20" s="2"/>
      <c r="V20" s="2"/>
      <c r="W20" s="2"/>
      <c r="X20" s="2"/>
      <c r="Y20" s="2"/>
      <c r="Z20" s="2"/>
      <c r="AA20" s="2"/>
      <c r="AB20" s="2"/>
      <c r="AC20" s="2"/>
      <c r="AD20" s="2"/>
      <c r="AE20" s="2"/>
      <c r="AF20" s="2"/>
      <c r="AG20" s="2"/>
      <c r="AH20" s="2"/>
      <c r="AI20" s="2"/>
      <c r="AJ20" s="2"/>
      <c r="AK20" s="2"/>
      <c r="AL20" s="2"/>
      <c r="AM20" s="2"/>
      <c r="AN20" s="2"/>
      <c r="AO20" s="2"/>
      <c r="AP20" s="2"/>
      <c r="AQ20" s="2"/>
      <c r="AR20" s="2"/>
      <c r="AS20" s="2"/>
      <c r="AT20" s="2"/>
      <c r="AU20" s="2"/>
      <c r="AV20" s="2"/>
      <c r="AW20" s="58"/>
    </row>
    <row r="21" spans="2:58" x14ac:dyDescent="0.2">
      <c r="B21" s="5" t="s">
        <v>275</v>
      </c>
      <c r="D21" s="2"/>
      <c r="E21" s="2"/>
      <c r="F21" s="2"/>
      <c r="G21" s="2"/>
      <c r="H21" s="2"/>
      <c r="I21" s="2"/>
      <c r="J21" s="2"/>
      <c r="K21" s="2"/>
      <c r="L21" s="2"/>
      <c r="M21" s="2"/>
      <c r="N21" s="2"/>
      <c r="O21" s="2"/>
      <c r="P21" s="2"/>
      <c r="Q21" s="2"/>
      <c r="R21" s="2"/>
      <c r="S21" s="2"/>
      <c r="T21" s="2"/>
      <c r="U21" s="2"/>
      <c r="V21" s="2"/>
      <c r="W21" s="2"/>
      <c r="X21" s="2"/>
      <c r="Y21" s="2"/>
      <c r="Z21" s="2"/>
      <c r="AA21" s="2"/>
      <c r="AB21" s="2"/>
      <c r="AC21" s="2"/>
      <c r="AD21" s="2"/>
      <c r="AE21" s="2"/>
      <c r="AF21" s="2"/>
      <c r="AG21" s="2"/>
      <c r="AH21" s="2"/>
      <c r="AI21" s="2"/>
      <c r="AJ21" s="2"/>
      <c r="AK21" s="2"/>
      <c r="AL21" s="2"/>
      <c r="AM21" s="2"/>
      <c r="AN21" s="2"/>
      <c r="AO21" s="2"/>
      <c r="AP21" s="2"/>
      <c r="AQ21" s="2"/>
      <c r="AR21" s="2"/>
      <c r="AS21" s="2"/>
      <c r="AT21" s="2"/>
      <c r="AU21" s="2"/>
      <c r="AV21" s="2"/>
      <c r="AW21" s="58"/>
    </row>
    <row r="22" spans="2:58" x14ac:dyDescent="0.2">
      <c r="B22" s="2"/>
      <c r="C22" s="278">
        <f>+Hip!$D$159</f>
        <v>10</v>
      </c>
      <c r="D22" s="2"/>
      <c r="E22" s="2"/>
      <c r="F22" s="2"/>
      <c r="G22" s="2"/>
      <c r="H22" s="2"/>
      <c r="I22" s="2"/>
      <c r="J22" s="2"/>
      <c r="K22" s="2"/>
      <c r="L22" s="2"/>
      <c r="M22" s="2"/>
      <c r="N22" s="2"/>
      <c r="O22" s="2"/>
      <c r="P22" s="2"/>
      <c r="Q22" s="2"/>
      <c r="R22" s="2"/>
      <c r="S22" s="2"/>
      <c r="T22" s="2"/>
      <c r="U22" s="2"/>
      <c r="V22" s="2"/>
      <c r="W22" s="2"/>
      <c r="X22" s="2"/>
      <c r="Y22" s="2"/>
      <c r="Z22" s="2"/>
      <c r="AA22" s="2"/>
      <c r="AB22" s="2"/>
      <c r="AC22" s="2"/>
      <c r="AD22" s="2"/>
      <c r="AE22" s="2"/>
      <c r="AF22" s="2"/>
      <c r="AG22" s="2"/>
      <c r="AH22" s="2"/>
      <c r="AI22" s="2"/>
      <c r="AJ22" s="2"/>
      <c r="AK22" s="2"/>
      <c r="AL22" s="2"/>
      <c r="AM22" s="2"/>
      <c r="AN22" s="2"/>
      <c r="AO22" s="2"/>
      <c r="AP22" s="2"/>
      <c r="AQ22" s="2"/>
      <c r="AR22" s="2"/>
      <c r="AS22" s="2"/>
      <c r="AT22" s="2"/>
      <c r="AU22" s="2"/>
      <c r="AV22" s="2"/>
      <c r="AW22" s="58"/>
    </row>
    <row r="23" spans="2:58" x14ac:dyDescent="0.2">
      <c r="B23" s="2" t="s">
        <v>349</v>
      </c>
      <c r="C23" s="2"/>
      <c r="D23" s="2"/>
      <c r="E23" s="160"/>
      <c r="F23" s="160"/>
      <c r="G23" s="197">
        <f>+F26</f>
        <v>0</v>
      </c>
      <c r="H23" s="197">
        <f ca="1">+G26</f>
        <v>0</v>
      </c>
      <c r="I23" s="197">
        <f t="shared" ref="I23" ca="1" si="2">+H26</f>
        <v>0</v>
      </c>
      <c r="J23" s="197">
        <f t="shared" ref="J23" ca="1" si="3">+I26</f>
        <v>0</v>
      </c>
      <c r="K23" s="197">
        <f t="shared" ref="K23" ca="1" si="4">+J26</f>
        <v>0</v>
      </c>
      <c r="L23" s="197">
        <f t="shared" ref="L23" ca="1" si="5">+K26</f>
        <v>0</v>
      </c>
      <c r="M23" s="197">
        <f t="shared" ref="M23" ca="1" si="6">+L26</f>
        <v>0</v>
      </c>
      <c r="N23" s="197">
        <f t="shared" ref="N23" ca="1" si="7">+M26</f>
        <v>0</v>
      </c>
      <c r="O23" s="197">
        <f t="shared" ref="O23" ca="1" si="8">+N26</f>
        <v>7417.822130229084</v>
      </c>
      <c r="P23" s="197">
        <f t="shared" ref="P23" ca="1" si="9">+O26</f>
        <v>14835.644260458168</v>
      </c>
      <c r="Q23" s="197">
        <f t="shared" ref="Q23" ca="1" si="10">+P26</f>
        <v>22253.466390687252</v>
      </c>
      <c r="R23" s="197">
        <f t="shared" ref="R23" ca="1" si="11">+Q26</f>
        <v>29671.288520916336</v>
      </c>
      <c r="S23" s="197">
        <f t="shared" ref="S23" ca="1" si="12">+R26</f>
        <v>37089.11065114542</v>
      </c>
      <c r="T23" s="197">
        <f t="shared" ref="T23" ca="1" si="13">+S26</f>
        <v>44506.932781374504</v>
      </c>
      <c r="U23" s="197">
        <f t="shared" ref="U23" ca="1" si="14">+T26</f>
        <v>51924.754911603588</v>
      </c>
      <c r="V23" s="197">
        <f t="shared" ref="V23" ca="1" si="15">+U26</f>
        <v>59342.577041832672</v>
      </c>
      <c r="W23" s="197">
        <f t="shared" ref="W23" ca="1" si="16">+V26</f>
        <v>66760.399172061763</v>
      </c>
      <c r="X23" s="197">
        <f t="shared" ref="X23" ca="1" si="17">+W26</f>
        <v>74178.221302290855</v>
      </c>
      <c r="Y23" s="197">
        <f t="shared" ref="Y23" ca="1" si="18">+X26</f>
        <v>11604.682537106521</v>
      </c>
      <c r="Z23" s="197">
        <f t="shared" ref="Z23" ca="1" si="19">+Y26</f>
        <v>23209.36507421303</v>
      </c>
      <c r="AA23" s="197">
        <f t="shared" ref="AA23" ca="1" si="20">+Z26</f>
        <v>34814.04761131954</v>
      </c>
      <c r="AB23" s="197">
        <f t="shared" ref="AB23" ca="1" si="21">+AA26</f>
        <v>46418.730148426053</v>
      </c>
      <c r="AC23" s="197">
        <f t="shared" ref="AC23" ca="1" si="22">+AB26</f>
        <v>58023.412685532559</v>
      </c>
      <c r="AD23" s="197">
        <f t="shared" ref="AD23" ca="1" si="23">+AC26</f>
        <v>69628.095222639065</v>
      </c>
      <c r="AE23" s="197">
        <f t="shared" ref="AE23" ca="1" si="24">+AD26</f>
        <v>81232.777759745572</v>
      </c>
      <c r="AF23" s="197">
        <f t="shared" ref="AF23" ca="1" si="25">+AE26</f>
        <v>92837.460296852078</v>
      </c>
      <c r="AG23" s="197">
        <f t="shared" ref="AG23" ca="1" si="26">+AF26</f>
        <v>104442.14283395858</v>
      </c>
      <c r="AH23" s="197">
        <f t="shared" ref="AH23" ca="1" si="27">+AG26</f>
        <v>116046.82537106509</v>
      </c>
      <c r="AI23" s="197">
        <f t="shared" ref="AI23" ca="1" si="28">+AH26</f>
        <v>0</v>
      </c>
      <c r="AJ23" s="197">
        <f t="shared" ref="AJ23" ca="1" si="29">+AI26</f>
        <v>0</v>
      </c>
      <c r="AK23" s="197">
        <f t="shared" ref="AK23" ca="1" si="30">+AJ26</f>
        <v>0</v>
      </c>
      <c r="AL23" s="197">
        <f t="shared" ref="AL23" ca="1" si="31">+AK26</f>
        <v>0</v>
      </c>
      <c r="AM23" s="197">
        <f t="shared" ref="AM23" ca="1" si="32">+AL26</f>
        <v>0</v>
      </c>
      <c r="AN23" s="197">
        <f t="shared" ref="AN23" ca="1" si="33">+AM26</f>
        <v>0</v>
      </c>
      <c r="AO23" s="197">
        <f t="shared" ref="AO23" ca="1" si="34">+AN26</f>
        <v>0</v>
      </c>
      <c r="AP23" s="197">
        <f t="shared" ref="AP23" ca="1" si="35">+AO26</f>
        <v>0</v>
      </c>
      <c r="AQ23" s="197">
        <f t="shared" ref="AQ23" ca="1" si="36">+AP26</f>
        <v>0</v>
      </c>
      <c r="AR23" s="197">
        <f t="shared" ref="AR23" ca="1" si="37">+AQ26</f>
        <v>0</v>
      </c>
      <c r="AS23" s="197">
        <f t="shared" ref="AS23" ca="1" si="38">+AR26</f>
        <v>0</v>
      </c>
      <c r="AT23" s="197">
        <f t="shared" ref="AT23" ca="1" si="39">+AS26</f>
        <v>0</v>
      </c>
      <c r="AU23" s="197">
        <f t="shared" ref="AU23" ca="1" si="40">+AT26</f>
        <v>0</v>
      </c>
      <c r="AV23" s="197">
        <f t="shared" ref="AV23" ca="1" si="41">+AU26</f>
        <v>0</v>
      </c>
      <c r="AW23" s="58"/>
    </row>
    <row r="24" spans="2:58" x14ac:dyDescent="0.2">
      <c r="B24" s="227" t="s">
        <v>271</v>
      </c>
      <c r="C24" s="172"/>
      <c r="D24" s="172"/>
      <c r="E24" s="162">
        <f ca="1">+SUM(G24:AV24)</f>
        <v>190225.04667335592</v>
      </c>
      <c r="F24" s="162"/>
      <c r="G24" s="218">
        <f t="shared" ref="G24:AV24" ca="1" si="42">+(SUM(OFFSET(H15,0,0,1,$C$22))/$C$22)*(G$7+G$8)</f>
        <v>0</v>
      </c>
      <c r="H24" s="218">
        <f t="shared" ca="1" si="42"/>
        <v>0</v>
      </c>
      <c r="I24" s="218">
        <f t="shared" ca="1" si="42"/>
        <v>0</v>
      </c>
      <c r="J24" s="218">
        <f t="shared" ca="1" si="42"/>
        <v>0</v>
      </c>
      <c r="K24" s="218">
        <f t="shared" ca="1" si="42"/>
        <v>0</v>
      </c>
      <c r="L24" s="218">
        <f t="shared" ca="1" si="42"/>
        <v>0</v>
      </c>
      <c r="M24" s="218">
        <f t="shared" ca="1" si="42"/>
        <v>0</v>
      </c>
      <c r="N24" s="218">
        <f t="shared" ca="1" si="42"/>
        <v>7417.822130229084</v>
      </c>
      <c r="O24" s="218">
        <f t="shared" ca="1" si="42"/>
        <v>7417.822130229084</v>
      </c>
      <c r="P24" s="218">
        <f t="shared" ca="1" si="42"/>
        <v>7417.822130229084</v>
      </c>
      <c r="Q24" s="218">
        <f t="shared" ca="1" si="42"/>
        <v>7417.822130229084</v>
      </c>
      <c r="R24" s="218">
        <f t="shared" ca="1" si="42"/>
        <v>7417.822130229084</v>
      </c>
      <c r="S24" s="218">
        <f t="shared" ca="1" si="42"/>
        <v>7417.822130229084</v>
      </c>
      <c r="T24" s="218">
        <f t="shared" ca="1" si="42"/>
        <v>7417.822130229084</v>
      </c>
      <c r="U24" s="218">
        <f t="shared" ca="1" si="42"/>
        <v>7417.822130229084</v>
      </c>
      <c r="V24" s="218">
        <f t="shared" ca="1" si="42"/>
        <v>7417.822130229084</v>
      </c>
      <c r="W24" s="218">
        <f t="shared" ca="1" si="42"/>
        <v>7417.822130229084</v>
      </c>
      <c r="X24" s="218">
        <f t="shared" ca="1" si="42"/>
        <v>11604.68253710651</v>
      </c>
      <c r="Y24" s="218">
        <f t="shared" ca="1" si="42"/>
        <v>11604.68253710651</v>
      </c>
      <c r="Z24" s="218">
        <f t="shared" ca="1" si="42"/>
        <v>11604.68253710651</v>
      </c>
      <c r="AA24" s="218">
        <f t="shared" ca="1" si="42"/>
        <v>11604.68253710651</v>
      </c>
      <c r="AB24" s="218">
        <f t="shared" ca="1" si="42"/>
        <v>11604.68253710651</v>
      </c>
      <c r="AC24" s="218">
        <f t="shared" ca="1" si="42"/>
        <v>11604.68253710651</v>
      </c>
      <c r="AD24" s="218">
        <f t="shared" ca="1" si="42"/>
        <v>11604.68253710651</v>
      </c>
      <c r="AE24" s="218">
        <f t="shared" ca="1" si="42"/>
        <v>11604.68253710651</v>
      </c>
      <c r="AF24" s="218">
        <f t="shared" ca="1" si="42"/>
        <v>11604.68253710651</v>
      </c>
      <c r="AG24" s="218">
        <f t="shared" ca="1" si="42"/>
        <v>11604.68253710651</v>
      </c>
      <c r="AH24" s="218">
        <f t="shared" ca="1" si="42"/>
        <v>0</v>
      </c>
      <c r="AI24" s="218">
        <f t="shared" ca="1" si="42"/>
        <v>0</v>
      </c>
      <c r="AJ24" s="218">
        <f t="shared" ca="1" si="42"/>
        <v>0</v>
      </c>
      <c r="AK24" s="218">
        <f t="shared" ca="1" si="42"/>
        <v>0</v>
      </c>
      <c r="AL24" s="218">
        <f t="shared" ca="1" si="42"/>
        <v>0</v>
      </c>
      <c r="AM24" s="218">
        <f t="shared" ca="1" si="42"/>
        <v>0</v>
      </c>
      <c r="AN24" s="218">
        <f t="shared" ca="1" si="42"/>
        <v>0</v>
      </c>
      <c r="AO24" s="218">
        <f t="shared" ca="1" si="42"/>
        <v>0</v>
      </c>
      <c r="AP24" s="218">
        <f t="shared" ca="1" si="42"/>
        <v>0</v>
      </c>
      <c r="AQ24" s="218">
        <f t="shared" ca="1" si="42"/>
        <v>0</v>
      </c>
      <c r="AR24" s="218">
        <f t="shared" ca="1" si="42"/>
        <v>0</v>
      </c>
      <c r="AS24" s="218">
        <f t="shared" ca="1" si="42"/>
        <v>0</v>
      </c>
      <c r="AT24" s="218">
        <f t="shared" ca="1" si="42"/>
        <v>0</v>
      </c>
      <c r="AU24" s="218">
        <f t="shared" ca="1" si="42"/>
        <v>0</v>
      </c>
      <c r="AV24" s="218">
        <f t="shared" ca="1" si="42"/>
        <v>0</v>
      </c>
      <c r="AW24" s="58"/>
    </row>
    <row r="25" spans="2:58" x14ac:dyDescent="0.2">
      <c r="B25" s="229" t="s">
        <v>272</v>
      </c>
      <c r="C25" s="191"/>
      <c r="D25" s="191"/>
      <c r="E25" s="219">
        <f>+SUM(G25:AV25)</f>
        <v>-190225.04667335594</v>
      </c>
      <c r="F25" s="219"/>
      <c r="G25" s="220">
        <f t="shared" ref="G25:AV25" si="43">-G15</f>
        <v>0</v>
      </c>
      <c r="H25" s="220">
        <f t="shared" si="43"/>
        <v>0</v>
      </c>
      <c r="I25" s="220">
        <f t="shared" si="43"/>
        <v>0</v>
      </c>
      <c r="J25" s="220">
        <f t="shared" si="43"/>
        <v>0</v>
      </c>
      <c r="K25" s="220">
        <f t="shared" si="43"/>
        <v>0</v>
      </c>
      <c r="L25" s="220">
        <f t="shared" si="43"/>
        <v>0</v>
      </c>
      <c r="M25" s="220">
        <f t="shared" si="43"/>
        <v>0</v>
      </c>
      <c r="N25" s="220">
        <f t="shared" si="43"/>
        <v>0</v>
      </c>
      <c r="O25" s="220">
        <f t="shared" si="43"/>
        <v>0</v>
      </c>
      <c r="P25" s="220">
        <f t="shared" si="43"/>
        <v>0</v>
      </c>
      <c r="Q25" s="220">
        <f t="shared" si="43"/>
        <v>0</v>
      </c>
      <c r="R25" s="220">
        <f t="shared" si="43"/>
        <v>0</v>
      </c>
      <c r="S25" s="220">
        <f t="shared" si="43"/>
        <v>0</v>
      </c>
      <c r="T25" s="220">
        <f t="shared" si="43"/>
        <v>0</v>
      </c>
      <c r="U25" s="220">
        <f t="shared" si="43"/>
        <v>0</v>
      </c>
      <c r="V25" s="220">
        <f t="shared" si="43"/>
        <v>0</v>
      </c>
      <c r="W25" s="220">
        <f t="shared" si="43"/>
        <v>0</v>
      </c>
      <c r="X25" s="220">
        <f t="shared" si="43"/>
        <v>-74178.22130229084</v>
      </c>
      <c r="Y25" s="220">
        <f t="shared" si="43"/>
        <v>0</v>
      </c>
      <c r="Z25" s="220">
        <f t="shared" si="43"/>
        <v>0</v>
      </c>
      <c r="AA25" s="220">
        <f t="shared" si="43"/>
        <v>0</v>
      </c>
      <c r="AB25" s="220">
        <f t="shared" si="43"/>
        <v>0</v>
      </c>
      <c r="AC25" s="220">
        <f t="shared" si="43"/>
        <v>0</v>
      </c>
      <c r="AD25" s="220">
        <f t="shared" si="43"/>
        <v>0</v>
      </c>
      <c r="AE25" s="220">
        <f t="shared" si="43"/>
        <v>0</v>
      </c>
      <c r="AF25" s="220">
        <f t="shared" si="43"/>
        <v>0</v>
      </c>
      <c r="AG25" s="220">
        <f t="shared" si="43"/>
        <v>0</v>
      </c>
      <c r="AH25" s="220">
        <f t="shared" si="43"/>
        <v>-116046.8253710651</v>
      </c>
      <c r="AI25" s="220">
        <f t="shared" si="43"/>
        <v>0</v>
      </c>
      <c r="AJ25" s="220">
        <f t="shared" si="43"/>
        <v>0</v>
      </c>
      <c r="AK25" s="220">
        <f t="shared" si="43"/>
        <v>0</v>
      </c>
      <c r="AL25" s="220">
        <f t="shared" si="43"/>
        <v>0</v>
      </c>
      <c r="AM25" s="220">
        <f t="shared" si="43"/>
        <v>0</v>
      </c>
      <c r="AN25" s="220">
        <f t="shared" si="43"/>
        <v>0</v>
      </c>
      <c r="AO25" s="220">
        <f t="shared" si="43"/>
        <v>0</v>
      </c>
      <c r="AP25" s="220">
        <f t="shared" si="43"/>
        <v>0</v>
      </c>
      <c r="AQ25" s="220">
        <f t="shared" si="43"/>
        <v>0</v>
      </c>
      <c r="AR25" s="220">
        <f t="shared" si="43"/>
        <v>0</v>
      </c>
      <c r="AS25" s="220">
        <f t="shared" si="43"/>
        <v>0</v>
      </c>
      <c r="AT25" s="220">
        <f t="shared" si="43"/>
        <v>0</v>
      </c>
      <c r="AU25" s="220">
        <f t="shared" si="43"/>
        <v>0</v>
      </c>
      <c r="AV25" s="220">
        <f t="shared" si="43"/>
        <v>0</v>
      </c>
      <c r="AW25" s="58"/>
    </row>
    <row r="26" spans="2:58" x14ac:dyDescent="0.2">
      <c r="B26" s="2" t="s">
        <v>61</v>
      </c>
      <c r="C26" s="2"/>
      <c r="D26" s="2"/>
      <c r="E26" s="160"/>
      <c r="F26" s="160"/>
      <c r="G26" s="197">
        <f t="shared" ref="G26:AV26" ca="1" si="44">+SUM(G23:G25)</f>
        <v>0</v>
      </c>
      <c r="H26" s="197">
        <f t="shared" ca="1" si="44"/>
        <v>0</v>
      </c>
      <c r="I26" s="197">
        <f t="shared" ca="1" si="44"/>
        <v>0</v>
      </c>
      <c r="J26" s="197">
        <f t="shared" ca="1" si="44"/>
        <v>0</v>
      </c>
      <c r="K26" s="197">
        <f t="shared" ca="1" si="44"/>
        <v>0</v>
      </c>
      <c r="L26" s="197">
        <f t="shared" ca="1" si="44"/>
        <v>0</v>
      </c>
      <c r="M26" s="197">
        <f t="shared" ca="1" si="44"/>
        <v>0</v>
      </c>
      <c r="N26" s="197">
        <f t="shared" ca="1" si="44"/>
        <v>7417.822130229084</v>
      </c>
      <c r="O26" s="197">
        <f t="shared" ca="1" si="44"/>
        <v>14835.644260458168</v>
      </c>
      <c r="P26" s="197">
        <f t="shared" ca="1" si="44"/>
        <v>22253.466390687252</v>
      </c>
      <c r="Q26" s="197">
        <f t="shared" ca="1" si="44"/>
        <v>29671.288520916336</v>
      </c>
      <c r="R26" s="197">
        <f t="shared" ca="1" si="44"/>
        <v>37089.11065114542</v>
      </c>
      <c r="S26" s="197">
        <f t="shared" ca="1" si="44"/>
        <v>44506.932781374504</v>
      </c>
      <c r="T26" s="197">
        <f t="shared" ca="1" si="44"/>
        <v>51924.754911603588</v>
      </c>
      <c r="U26" s="197">
        <f t="shared" ca="1" si="44"/>
        <v>59342.577041832672</v>
      </c>
      <c r="V26" s="197">
        <f t="shared" ca="1" si="44"/>
        <v>66760.399172061763</v>
      </c>
      <c r="W26" s="197">
        <f t="shared" ca="1" si="44"/>
        <v>74178.221302290855</v>
      </c>
      <c r="X26" s="197">
        <f t="shared" ca="1" si="44"/>
        <v>11604.682537106521</v>
      </c>
      <c r="Y26" s="197">
        <f t="shared" ca="1" si="44"/>
        <v>23209.36507421303</v>
      </c>
      <c r="Z26" s="197">
        <f t="shared" ca="1" si="44"/>
        <v>34814.04761131954</v>
      </c>
      <c r="AA26" s="197">
        <f t="shared" ca="1" si="44"/>
        <v>46418.730148426053</v>
      </c>
      <c r="AB26" s="197">
        <f t="shared" ca="1" si="44"/>
        <v>58023.412685532559</v>
      </c>
      <c r="AC26" s="197">
        <f t="shared" ca="1" si="44"/>
        <v>69628.095222639065</v>
      </c>
      <c r="AD26" s="197">
        <f t="shared" ca="1" si="44"/>
        <v>81232.777759745572</v>
      </c>
      <c r="AE26" s="197">
        <f t="shared" ca="1" si="44"/>
        <v>92837.460296852078</v>
      </c>
      <c r="AF26" s="197">
        <f t="shared" ca="1" si="44"/>
        <v>104442.14283395858</v>
      </c>
      <c r="AG26" s="197">
        <f t="shared" ca="1" si="44"/>
        <v>116046.82537106509</v>
      </c>
      <c r="AH26" s="197">
        <f t="shared" ca="1" si="44"/>
        <v>0</v>
      </c>
      <c r="AI26" s="197">
        <f t="shared" ca="1" si="44"/>
        <v>0</v>
      </c>
      <c r="AJ26" s="197">
        <f t="shared" ca="1" si="44"/>
        <v>0</v>
      </c>
      <c r="AK26" s="197">
        <f t="shared" ca="1" si="44"/>
        <v>0</v>
      </c>
      <c r="AL26" s="197">
        <f t="shared" ca="1" si="44"/>
        <v>0</v>
      </c>
      <c r="AM26" s="197">
        <f t="shared" ca="1" si="44"/>
        <v>0</v>
      </c>
      <c r="AN26" s="197">
        <f t="shared" ca="1" si="44"/>
        <v>0</v>
      </c>
      <c r="AO26" s="197">
        <f t="shared" ca="1" si="44"/>
        <v>0</v>
      </c>
      <c r="AP26" s="197">
        <f t="shared" ca="1" si="44"/>
        <v>0</v>
      </c>
      <c r="AQ26" s="197">
        <f t="shared" ca="1" si="44"/>
        <v>0</v>
      </c>
      <c r="AR26" s="197">
        <f t="shared" ca="1" si="44"/>
        <v>0</v>
      </c>
      <c r="AS26" s="197">
        <f t="shared" ca="1" si="44"/>
        <v>0</v>
      </c>
      <c r="AT26" s="197">
        <f t="shared" ca="1" si="44"/>
        <v>0</v>
      </c>
      <c r="AU26" s="197">
        <f t="shared" ca="1" si="44"/>
        <v>0</v>
      </c>
      <c r="AV26" s="197">
        <f t="shared" ca="1" si="44"/>
        <v>0</v>
      </c>
      <c r="AW26" s="58"/>
    </row>
    <row r="27" spans="2:58" x14ac:dyDescent="0.2">
      <c r="B27" s="2"/>
      <c r="C27" s="278">
        <f>+Hip!D161</f>
        <v>5</v>
      </c>
      <c r="D27" s="2"/>
      <c r="E27" s="2"/>
      <c r="F27" s="2"/>
      <c r="G27" s="2"/>
      <c r="H27" s="2"/>
      <c r="I27" s="2"/>
      <c r="J27" s="2"/>
      <c r="K27" s="2"/>
      <c r="L27" s="2"/>
      <c r="M27" s="2"/>
      <c r="N27" s="2"/>
      <c r="O27" s="2"/>
      <c r="P27" s="2"/>
      <c r="Q27" s="2"/>
      <c r="R27" s="2"/>
      <c r="S27" s="2"/>
      <c r="T27" s="2"/>
      <c r="U27" s="2"/>
      <c r="V27" s="2"/>
      <c r="W27" s="2"/>
      <c r="X27" s="2"/>
      <c r="Y27" s="2"/>
      <c r="Z27" s="2"/>
      <c r="AA27" s="2"/>
      <c r="AB27" s="2"/>
      <c r="AC27" s="2"/>
      <c r="AD27" s="2"/>
      <c r="AE27" s="2"/>
      <c r="AF27" s="2"/>
      <c r="AG27" s="2"/>
      <c r="AH27" s="2"/>
      <c r="AI27" s="2"/>
      <c r="AJ27" s="2"/>
      <c r="AK27" s="2"/>
      <c r="AL27" s="2"/>
      <c r="AM27" s="2"/>
      <c r="AN27" s="2"/>
      <c r="AO27" s="2"/>
      <c r="AP27" s="2"/>
      <c r="AQ27" s="2"/>
      <c r="AR27" s="2"/>
      <c r="AS27" s="2"/>
      <c r="AT27" s="2"/>
      <c r="AU27" s="2"/>
      <c r="AV27" s="2"/>
      <c r="AW27" s="58"/>
    </row>
    <row r="28" spans="2:58" x14ac:dyDescent="0.2">
      <c r="B28" s="2" t="s">
        <v>350</v>
      </c>
      <c r="C28" s="2"/>
      <c r="D28" s="2"/>
      <c r="E28" s="160"/>
      <c r="F28" s="160"/>
      <c r="G28" s="197">
        <f>+F31</f>
        <v>0</v>
      </c>
      <c r="H28" s="197">
        <f ca="1">+G31</f>
        <v>0</v>
      </c>
      <c r="I28" s="197">
        <f t="shared" ref="I28" ca="1" si="45">+H31</f>
        <v>0</v>
      </c>
      <c r="J28" s="197">
        <f t="shared" ref="J28" ca="1" si="46">+I31</f>
        <v>0</v>
      </c>
      <c r="K28" s="197">
        <f t="shared" ref="K28" ca="1" si="47">+J31</f>
        <v>0</v>
      </c>
      <c r="L28" s="197">
        <f t="shared" ref="L28" ca="1" si="48">+K31</f>
        <v>93.865003481683388</v>
      </c>
      <c r="M28" s="197">
        <f t="shared" ref="M28" ca="1" si="49">+L31</f>
        <v>187.73000696336678</v>
      </c>
      <c r="N28" s="197">
        <f t="shared" ref="N28" ca="1" si="50">+M31</f>
        <v>281.59501044505015</v>
      </c>
      <c r="O28" s="197">
        <f t="shared" ref="O28" ca="1" si="51">+N31</f>
        <v>104.1435580087396</v>
      </c>
      <c r="P28" s="197">
        <f t="shared" ref="P28" ca="1" si="52">+O31</f>
        <v>208.28711601747921</v>
      </c>
      <c r="Q28" s="197">
        <f t="shared" ref="Q28" ca="1" si="53">+P31</f>
        <v>312.43067402621881</v>
      </c>
      <c r="R28" s="197">
        <f t="shared" ref="R28" ca="1" si="54">+Q31</f>
        <v>416.57423203495841</v>
      </c>
      <c r="S28" s="197">
        <f t="shared" ref="S28" ca="1" si="55">+R31</f>
        <v>520.71779004369807</v>
      </c>
      <c r="T28" s="197">
        <f t="shared" ref="T28" ca="1" si="56">+S31</f>
        <v>115.54765112043231</v>
      </c>
      <c r="U28" s="197">
        <f t="shared" ref="U28" ca="1" si="57">+T31</f>
        <v>231.09530224086458</v>
      </c>
      <c r="V28" s="197">
        <f t="shared" ref="V28" ca="1" si="58">+U31</f>
        <v>346.64295336129686</v>
      </c>
      <c r="W28" s="197">
        <f t="shared" ref="W28" ca="1" si="59">+V31</f>
        <v>462.19060448172911</v>
      </c>
      <c r="X28" s="197">
        <f t="shared" ref="X28" ca="1" si="60">+W31</f>
        <v>577.73825560216142</v>
      </c>
      <c r="Y28" s="197">
        <f t="shared" ref="Y28" ca="1" si="61">+X31</f>
        <v>0</v>
      </c>
      <c r="Z28" s="197">
        <f t="shared" ref="Z28" ca="1" si="62">+Y31</f>
        <v>130.89274452840968</v>
      </c>
      <c r="AA28" s="197">
        <f t="shared" ref="AA28" ca="1" si="63">+Z31</f>
        <v>261.78548905681936</v>
      </c>
      <c r="AB28" s="197">
        <f t="shared" ref="AB28" ca="1" si="64">+AA31</f>
        <v>392.67823358522901</v>
      </c>
      <c r="AC28" s="197">
        <f t="shared" ref="AC28" ca="1" si="65">+AB31</f>
        <v>523.57097811363872</v>
      </c>
      <c r="AD28" s="197">
        <f t="shared" ref="AD28" ca="1" si="66">+AC31</f>
        <v>654.46372264204842</v>
      </c>
      <c r="AE28" s="197">
        <f t="shared" ref="AE28" ca="1" si="67">+AD31</f>
        <v>0</v>
      </c>
      <c r="AF28" s="197">
        <f t="shared" ref="AF28" ca="1" si="68">+AE31</f>
        <v>148.27571485916519</v>
      </c>
      <c r="AG28" s="197">
        <f t="shared" ref="AG28" ca="1" si="69">+AF31</f>
        <v>296.55142971833038</v>
      </c>
      <c r="AH28" s="197">
        <f t="shared" ref="AH28" ca="1" si="70">+AG31</f>
        <v>444.82714457749557</v>
      </c>
      <c r="AI28" s="197">
        <f t="shared" ref="AI28" ca="1" si="71">+AH31</f>
        <v>593.10285943666076</v>
      </c>
      <c r="AJ28" s="197">
        <f t="shared" ref="AJ28" ca="1" si="72">+AI31</f>
        <v>741.37857429582596</v>
      </c>
      <c r="AK28" s="197">
        <f t="shared" ref="AK28" ca="1" si="73">+AJ31</f>
        <v>0</v>
      </c>
      <c r="AL28" s="197">
        <f t="shared" ref="AL28" ca="1" si="74">+AK31</f>
        <v>0</v>
      </c>
      <c r="AM28" s="197">
        <f t="shared" ref="AM28" ca="1" si="75">+AL31</f>
        <v>0</v>
      </c>
      <c r="AN28" s="197">
        <f t="shared" ref="AN28" ca="1" si="76">+AM31</f>
        <v>0</v>
      </c>
      <c r="AO28" s="197">
        <f t="shared" ref="AO28" ca="1" si="77">+AN31</f>
        <v>0</v>
      </c>
      <c r="AP28" s="197">
        <f t="shared" ref="AP28" ca="1" si="78">+AO31</f>
        <v>0</v>
      </c>
      <c r="AQ28" s="197">
        <f t="shared" ref="AQ28" ca="1" si="79">+AP31</f>
        <v>0</v>
      </c>
      <c r="AR28" s="197">
        <f t="shared" ref="AR28" ca="1" si="80">+AQ31</f>
        <v>0</v>
      </c>
      <c r="AS28" s="197">
        <f t="shared" ref="AS28" ca="1" si="81">+AR31</f>
        <v>0</v>
      </c>
      <c r="AT28" s="197">
        <f t="shared" ref="AT28" ca="1" si="82">+AS31</f>
        <v>0</v>
      </c>
      <c r="AU28" s="197">
        <f t="shared" ref="AU28" ca="1" si="83">+AT31</f>
        <v>0</v>
      </c>
      <c r="AV28" s="197">
        <f t="shared" ref="AV28" ca="1" si="84">+AU31</f>
        <v>0</v>
      </c>
      <c r="AW28" s="58"/>
    </row>
    <row r="29" spans="2:58" x14ac:dyDescent="0.2">
      <c r="B29" s="227" t="s">
        <v>271</v>
      </c>
      <c r="C29" s="172"/>
      <c r="D29" s="172"/>
      <c r="E29" s="162">
        <f ca="1">+SUM(G29:AV29)</f>
        <v>2775.8933530287841</v>
      </c>
      <c r="F29" s="162"/>
      <c r="G29" s="218">
        <f t="shared" ref="G29:J29" ca="1" si="85">+(SUM(OFFSET(H16,0,0,1,$C$27))/$C$27)*(G$8)</f>
        <v>0</v>
      </c>
      <c r="H29" s="218">
        <f t="shared" ca="1" si="85"/>
        <v>0</v>
      </c>
      <c r="I29" s="218">
        <f t="shared" ca="1" si="85"/>
        <v>0</v>
      </c>
      <c r="J29" s="218">
        <f t="shared" ca="1" si="85"/>
        <v>0</v>
      </c>
      <c r="K29" s="218">
        <f ca="1">+(SUM(OFFSET(L16,0,0,1,$C$27))/$C$27)*(K$8)</f>
        <v>93.865003481683388</v>
      </c>
      <c r="L29" s="218">
        <f t="shared" ref="L29:AV29" ca="1" si="86">+(SUM(OFFSET(M16,0,0,1,$C$27))/$C$27)*(L$8)</f>
        <v>93.865003481683388</v>
      </c>
      <c r="M29" s="218">
        <f t="shared" ca="1" si="86"/>
        <v>93.865003481683388</v>
      </c>
      <c r="N29" s="218">
        <f t="shared" ca="1" si="86"/>
        <v>104.14355800873962</v>
      </c>
      <c r="O29" s="218">
        <f t="shared" ca="1" si="86"/>
        <v>104.14355800873962</v>
      </c>
      <c r="P29" s="218">
        <f t="shared" ca="1" si="86"/>
        <v>104.14355800873962</v>
      </c>
      <c r="Q29" s="218">
        <f t="shared" ca="1" si="86"/>
        <v>104.14355800873962</v>
      </c>
      <c r="R29" s="218">
        <f t="shared" ca="1" si="86"/>
        <v>104.14355800873962</v>
      </c>
      <c r="S29" s="218">
        <f t="shared" ca="1" si="86"/>
        <v>115.54765112043228</v>
      </c>
      <c r="T29" s="218">
        <f t="shared" ca="1" si="86"/>
        <v>115.54765112043228</v>
      </c>
      <c r="U29" s="218">
        <f t="shared" ca="1" si="86"/>
        <v>115.54765112043228</v>
      </c>
      <c r="V29" s="218">
        <f t="shared" ca="1" si="86"/>
        <v>115.54765112043228</v>
      </c>
      <c r="W29" s="218">
        <f t="shared" ca="1" si="86"/>
        <v>115.54765112043228</v>
      </c>
      <c r="X29" s="218">
        <f t="shared" ca="1" si="86"/>
        <v>0</v>
      </c>
      <c r="Y29" s="218">
        <f t="shared" ca="1" si="86"/>
        <v>130.89274452840968</v>
      </c>
      <c r="Z29" s="218">
        <f t="shared" ca="1" si="86"/>
        <v>130.89274452840968</v>
      </c>
      <c r="AA29" s="218">
        <f t="shared" ca="1" si="86"/>
        <v>130.89274452840968</v>
      </c>
      <c r="AB29" s="218">
        <f t="shared" ca="1" si="86"/>
        <v>130.89274452840968</v>
      </c>
      <c r="AC29" s="218">
        <f t="shared" ca="1" si="86"/>
        <v>130.89274452840968</v>
      </c>
      <c r="AD29" s="218">
        <f t="shared" ca="1" si="86"/>
        <v>0</v>
      </c>
      <c r="AE29" s="218">
        <f t="shared" ca="1" si="86"/>
        <v>148.27571485916519</v>
      </c>
      <c r="AF29" s="218">
        <f t="shared" ca="1" si="86"/>
        <v>148.27571485916519</v>
      </c>
      <c r="AG29" s="218">
        <f t="shared" ca="1" si="86"/>
        <v>148.27571485916519</v>
      </c>
      <c r="AH29" s="218">
        <f t="shared" ca="1" si="86"/>
        <v>148.27571485916519</v>
      </c>
      <c r="AI29" s="218">
        <f t="shared" ca="1" si="86"/>
        <v>148.27571485916519</v>
      </c>
      <c r="AJ29" s="218">
        <f t="shared" ca="1" si="86"/>
        <v>0</v>
      </c>
      <c r="AK29" s="218">
        <f t="shared" ca="1" si="86"/>
        <v>0</v>
      </c>
      <c r="AL29" s="218">
        <f t="shared" ca="1" si="86"/>
        <v>0</v>
      </c>
      <c r="AM29" s="218">
        <f t="shared" ca="1" si="86"/>
        <v>0</v>
      </c>
      <c r="AN29" s="218">
        <f t="shared" ca="1" si="86"/>
        <v>0</v>
      </c>
      <c r="AO29" s="218">
        <f t="shared" ca="1" si="86"/>
        <v>0</v>
      </c>
      <c r="AP29" s="218">
        <f t="shared" ca="1" si="86"/>
        <v>0</v>
      </c>
      <c r="AQ29" s="218">
        <f t="shared" ca="1" si="86"/>
        <v>0</v>
      </c>
      <c r="AR29" s="218">
        <f t="shared" ca="1" si="86"/>
        <v>0</v>
      </c>
      <c r="AS29" s="218">
        <f t="shared" ca="1" si="86"/>
        <v>0</v>
      </c>
      <c r="AT29" s="218">
        <f t="shared" ca="1" si="86"/>
        <v>0</v>
      </c>
      <c r="AU29" s="218">
        <f t="shared" ca="1" si="86"/>
        <v>0</v>
      </c>
      <c r="AV29" s="218">
        <f t="shared" ca="1" si="86"/>
        <v>0</v>
      </c>
      <c r="AW29" s="58"/>
    </row>
    <row r="30" spans="2:58" x14ac:dyDescent="0.2">
      <c r="B30" s="229" t="s">
        <v>272</v>
      </c>
      <c r="C30" s="191"/>
      <c r="D30" s="191"/>
      <c r="E30" s="219">
        <f ca="1">+SUM(G30:AV30)</f>
        <v>-2775.8933530287841</v>
      </c>
      <c r="F30" s="219"/>
      <c r="G30" s="220">
        <f t="shared" ref="G30:M30" si="87">-(MIN(G16,G28))</f>
        <v>0</v>
      </c>
      <c r="H30" s="220">
        <f t="shared" ca="1" si="87"/>
        <v>0</v>
      </c>
      <c r="I30" s="220">
        <f t="shared" ca="1" si="87"/>
        <v>0</v>
      </c>
      <c r="J30" s="220">
        <f t="shared" ca="1" si="87"/>
        <v>0</v>
      </c>
      <c r="K30" s="220">
        <f t="shared" ca="1" si="87"/>
        <v>0</v>
      </c>
      <c r="L30" s="220">
        <f t="shared" ca="1" si="87"/>
        <v>0</v>
      </c>
      <c r="M30" s="220">
        <f t="shared" ca="1" si="87"/>
        <v>0</v>
      </c>
      <c r="N30" s="220">
        <f ca="1">-(MIN(N16,N28))</f>
        <v>-281.59501044505015</v>
      </c>
      <c r="O30" s="220">
        <f t="shared" ref="O30:AV30" ca="1" si="88">-(MIN(O16,O28))</f>
        <v>0</v>
      </c>
      <c r="P30" s="220">
        <f t="shared" ca="1" si="88"/>
        <v>0</v>
      </c>
      <c r="Q30" s="220">
        <f t="shared" ca="1" si="88"/>
        <v>0</v>
      </c>
      <c r="R30" s="220">
        <f t="shared" ca="1" si="88"/>
        <v>0</v>
      </c>
      <c r="S30" s="220">
        <f t="shared" ca="1" si="88"/>
        <v>-520.71779004369807</v>
      </c>
      <c r="T30" s="220">
        <f t="shared" ca="1" si="88"/>
        <v>0</v>
      </c>
      <c r="U30" s="220">
        <f t="shared" ca="1" si="88"/>
        <v>0</v>
      </c>
      <c r="V30" s="220">
        <f t="shared" ca="1" si="88"/>
        <v>0</v>
      </c>
      <c r="W30" s="220">
        <f t="shared" ca="1" si="88"/>
        <v>0</v>
      </c>
      <c r="X30" s="220">
        <f t="shared" ca="1" si="88"/>
        <v>-577.73825560216142</v>
      </c>
      <c r="Y30" s="220">
        <f t="shared" ca="1" si="88"/>
        <v>0</v>
      </c>
      <c r="Z30" s="220">
        <f t="shared" ca="1" si="88"/>
        <v>0</v>
      </c>
      <c r="AA30" s="220">
        <f t="shared" ca="1" si="88"/>
        <v>0</v>
      </c>
      <c r="AB30" s="220">
        <f t="shared" ca="1" si="88"/>
        <v>0</v>
      </c>
      <c r="AC30" s="220">
        <f t="shared" ca="1" si="88"/>
        <v>0</v>
      </c>
      <c r="AD30" s="220">
        <f t="shared" ca="1" si="88"/>
        <v>-654.46372264204842</v>
      </c>
      <c r="AE30" s="220">
        <f t="shared" ca="1" si="88"/>
        <v>0</v>
      </c>
      <c r="AF30" s="220">
        <f t="shared" ca="1" si="88"/>
        <v>0</v>
      </c>
      <c r="AG30" s="220">
        <f t="shared" ca="1" si="88"/>
        <v>0</v>
      </c>
      <c r="AH30" s="220">
        <f t="shared" ca="1" si="88"/>
        <v>0</v>
      </c>
      <c r="AI30" s="220">
        <f t="shared" ca="1" si="88"/>
        <v>0</v>
      </c>
      <c r="AJ30" s="220">
        <f t="shared" ca="1" si="88"/>
        <v>-741.37857429582596</v>
      </c>
      <c r="AK30" s="220">
        <f t="shared" ca="1" si="88"/>
        <v>0</v>
      </c>
      <c r="AL30" s="220">
        <f t="shared" ca="1" si="88"/>
        <v>0</v>
      </c>
      <c r="AM30" s="220">
        <f t="shared" ca="1" si="88"/>
        <v>0</v>
      </c>
      <c r="AN30" s="220">
        <f t="shared" ca="1" si="88"/>
        <v>0</v>
      </c>
      <c r="AO30" s="220">
        <f t="shared" ca="1" si="88"/>
        <v>0</v>
      </c>
      <c r="AP30" s="220">
        <f t="shared" ca="1" si="88"/>
        <v>0</v>
      </c>
      <c r="AQ30" s="220">
        <f t="shared" ca="1" si="88"/>
        <v>0</v>
      </c>
      <c r="AR30" s="220">
        <f t="shared" ca="1" si="88"/>
        <v>0</v>
      </c>
      <c r="AS30" s="220">
        <f t="shared" ca="1" si="88"/>
        <v>0</v>
      </c>
      <c r="AT30" s="220">
        <f t="shared" ca="1" si="88"/>
        <v>0</v>
      </c>
      <c r="AU30" s="220">
        <f t="shared" ca="1" si="88"/>
        <v>0</v>
      </c>
      <c r="AV30" s="220">
        <f t="shared" ca="1" si="88"/>
        <v>0</v>
      </c>
      <c r="AW30" s="58"/>
    </row>
    <row r="31" spans="2:58" x14ac:dyDescent="0.2">
      <c r="B31" s="2" t="s">
        <v>61</v>
      </c>
      <c r="C31" s="2"/>
      <c r="D31" s="2"/>
      <c r="E31" s="160"/>
      <c r="F31" s="160"/>
      <c r="G31" s="197">
        <f t="shared" ref="G31:AV31" ca="1" si="89">+SUM(G28:G30)</f>
        <v>0</v>
      </c>
      <c r="H31" s="197">
        <f t="shared" ca="1" si="89"/>
        <v>0</v>
      </c>
      <c r="I31" s="197">
        <f t="shared" ca="1" si="89"/>
        <v>0</v>
      </c>
      <c r="J31" s="197">
        <f t="shared" ca="1" si="89"/>
        <v>0</v>
      </c>
      <c r="K31" s="197">
        <f t="shared" ca="1" si="89"/>
        <v>93.865003481683388</v>
      </c>
      <c r="L31" s="197">
        <f t="shared" ca="1" si="89"/>
        <v>187.73000696336678</v>
      </c>
      <c r="M31" s="197">
        <f t="shared" ca="1" si="89"/>
        <v>281.59501044505015</v>
      </c>
      <c r="N31" s="197">
        <f t="shared" ca="1" si="89"/>
        <v>104.1435580087396</v>
      </c>
      <c r="O31" s="197">
        <f t="shared" ca="1" si="89"/>
        <v>208.28711601747921</v>
      </c>
      <c r="P31" s="197">
        <f t="shared" ca="1" si="89"/>
        <v>312.43067402621881</v>
      </c>
      <c r="Q31" s="197">
        <f t="shared" ca="1" si="89"/>
        <v>416.57423203495841</v>
      </c>
      <c r="R31" s="197">
        <f t="shared" ca="1" si="89"/>
        <v>520.71779004369807</v>
      </c>
      <c r="S31" s="197">
        <f t="shared" ca="1" si="89"/>
        <v>115.54765112043231</v>
      </c>
      <c r="T31" s="197">
        <f t="shared" ca="1" si="89"/>
        <v>231.09530224086458</v>
      </c>
      <c r="U31" s="197">
        <f t="shared" ca="1" si="89"/>
        <v>346.64295336129686</v>
      </c>
      <c r="V31" s="197">
        <f t="shared" ca="1" si="89"/>
        <v>462.19060448172911</v>
      </c>
      <c r="W31" s="197">
        <f t="shared" ca="1" si="89"/>
        <v>577.73825560216142</v>
      </c>
      <c r="X31" s="197">
        <f t="shared" ca="1" si="89"/>
        <v>0</v>
      </c>
      <c r="Y31" s="197">
        <f t="shared" ca="1" si="89"/>
        <v>130.89274452840968</v>
      </c>
      <c r="Z31" s="197">
        <f t="shared" ca="1" si="89"/>
        <v>261.78548905681936</v>
      </c>
      <c r="AA31" s="197">
        <f t="shared" ca="1" si="89"/>
        <v>392.67823358522901</v>
      </c>
      <c r="AB31" s="197">
        <f t="shared" ca="1" si="89"/>
        <v>523.57097811363872</v>
      </c>
      <c r="AC31" s="197">
        <f t="shared" ca="1" si="89"/>
        <v>654.46372264204842</v>
      </c>
      <c r="AD31" s="197">
        <f t="shared" ca="1" si="89"/>
        <v>0</v>
      </c>
      <c r="AE31" s="197">
        <f t="shared" ca="1" si="89"/>
        <v>148.27571485916519</v>
      </c>
      <c r="AF31" s="197">
        <f t="shared" ca="1" si="89"/>
        <v>296.55142971833038</v>
      </c>
      <c r="AG31" s="197">
        <f t="shared" ca="1" si="89"/>
        <v>444.82714457749557</v>
      </c>
      <c r="AH31" s="197">
        <f t="shared" ca="1" si="89"/>
        <v>593.10285943666076</v>
      </c>
      <c r="AI31" s="197">
        <f t="shared" ca="1" si="89"/>
        <v>741.37857429582596</v>
      </c>
      <c r="AJ31" s="197">
        <f t="shared" ca="1" si="89"/>
        <v>0</v>
      </c>
      <c r="AK31" s="197">
        <f t="shared" ca="1" si="89"/>
        <v>0</v>
      </c>
      <c r="AL31" s="197">
        <f t="shared" ca="1" si="89"/>
        <v>0</v>
      </c>
      <c r="AM31" s="197">
        <f t="shared" ca="1" si="89"/>
        <v>0</v>
      </c>
      <c r="AN31" s="197">
        <f t="shared" ca="1" si="89"/>
        <v>0</v>
      </c>
      <c r="AO31" s="197">
        <f t="shared" ca="1" si="89"/>
        <v>0</v>
      </c>
      <c r="AP31" s="197">
        <f t="shared" ca="1" si="89"/>
        <v>0</v>
      </c>
      <c r="AQ31" s="197">
        <f t="shared" ca="1" si="89"/>
        <v>0</v>
      </c>
      <c r="AR31" s="197">
        <f t="shared" ca="1" si="89"/>
        <v>0</v>
      </c>
      <c r="AS31" s="197">
        <f t="shared" ca="1" si="89"/>
        <v>0</v>
      </c>
      <c r="AT31" s="197">
        <f t="shared" ca="1" si="89"/>
        <v>0</v>
      </c>
      <c r="AU31" s="197">
        <f t="shared" ca="1" si="89"/>
        <v>0</v>
      </c>
      <c r="AV31" s="197">
        <f t="shared" ca="1" si="89"/>
        <v>0</v>
      </c>
      <c r="AW31" s="58"/>
    </row>
    <row r="32" spans="2:58" x14ac:dyDescent="0.2">
      <c r="B32" s="2"/>
      <c r="C32" s="278">
        <f>+Hip!D161</f>
        <v>5</v>
      </c>
      <c r="D32" s="2"/>
      <c r="E32" s="2"/>
      <c r="F32" s="2"/>
      <c r="G32" s="2"/>
      <c r="H32" s="2"/>
      <c r="I32" s="2"/>
      <c r="J32" s="2"/>
      <c r="K32" s="2"/>
      <c r="L32" s="2"/>
      <c r="M32" s="2"/>
      <c r="N32" s="2"/>
      <c r="O32" s="2"/>
      <c r="P32" s="2"/>
      <c r="Q32" s="2"/>
      <c r="R32" s="2"/>
      <c r="S32" s="2"/>
      <c r="T32" s="2"/>
      <c r="U32" s="2"/>
      <c r="V32" s="2"/>
      <c r="W32" s="2"/>
      <c r="X32" s="2"/>
      <c r="Y32" s="2"/>
      <c r="Z32" s="2"/>
      <c r="AA32" s="2"/>
      <c r="AB32" s="2"/>
      <c r="AC32" s="2"/>
      <c r="AD32" s="2"/>
      <c r="AE32" s="2"/>
      <c r="AF32" s="2"/>
      <c r="AG32" s="2"/>
      <c r="AH32" s="2"/>
      <c r="AI32" s="2"/>
      <c r="AJ32" s="2"/>
      <c r="AK32" s="2"/>
      <c r="AL32" s="2"/>
      <c r="AM32" s="2"/>
      <c r="AN32" s="2"/>
      <c r="AO32" s="2"/>
      <c r="AP32" s="2"/>
      <c r="AQ32" s="2"/>
      <c r="AR32" s="2"/>
      <c r="AS32" s="2"/>
      <c r="AT32" s="2"/>
      <c r="AU32" s="2"/>
      <c r="AV32" s="2"/>
      <c r="AW32" s="58"/>
    </row>
    <row r="33" spans="2:49" x14ac:dyDescent="0.2">
      <c r="B33" s="2" t="s">
        <v>351</v>
      </c>
      <c r="C33" s="2"/>
      <c r="D33" s="2"/>
      <c r="E33" s="160"/>
      <c r="F33" s="160"/>
      <c r="G33" s="197">
        <f>+F36</f>
        <v>0</v>
      </c>
      <c r="H33" s="197">
        <f ca="1">+G36</f>
        <v>0</v>
      </c>
      <c r="I33" s="197">
        <f t="shared" ref="I33" ca="1" si="90">+H36</f>
        <v>0</v>
      </c>
      <c r="J33" s="197">
        <f t="shared" ref="J33" ca="1" si="91">+I36</f>
        <v>0</v>
      </c>
      <c r="K33" s="197">
        <f t="shared" ref="K33" ca="1" si="92">+J36</f>
        <v>0</v>
      </c>
      <c r="L33" s="197">
        <f t="shared" ref="L33" ca="1" si="93">+K36</f>
        <v>0</v>
      </c>
      <c r="M33" s="197">
        <f t="shared" ref="M33" ca="1" si="94">+L36</f>
        <v>0</v>
      </c>
      <c r="N33" s="197">
        <f t="shared" ref="N33" ca="1" si="95">+M36</f>
        <v>0</v>
      </c>
      <c r="O33" s="197">
        <f t="shared" ref="O33" ca="1" si="96">+N36</f>
        <v>57.556846117851933</v>
      </c>
      <c r="P33" s="197">
        <f t="shared" ref="P33" ca="1" si="97">+O36</f>
        <v>115.11369223570387</v>
      </c>
      <c r="Q33" s="197">
        <f t="shared" ref="Q33" ca="1" si="98">+P36</f>
        <v>172.6705383535558</v>
      </c>
      <c r="R33" s="197">
        <f t="shared" ref="R33" ca="1" si="99">+Q36</f>
        <v>230.22738447140773</v>
      </c>
      <c r="S33" s="197">
        <f t="shared" ref="S33" ca="1" si="100">+R36</f>
        <v>287.78423058925966</v>
      </c>
      <c r="T33" s="197">
        <f t="shared" ref="T33" ca="1" si="101">+S36</f>
        <v>0</v>
      </c>
      <c r="U33" s="197">
        <f t="shared" ref="U33" ca="1" si="102">+T36</f>
        <v>0</v>
      </c>
      <c r="V33" s="197">
        <f t="shared" ref="V33" ca="1" si="103">+U36</f>
        <v>0</v>
      </c>
      <c r="W33" s="197">
        <f t="shared" ref="W33" ca="1" si="104">+V36</f>
        <v>0</v>
      </c>
      <c r="X33" s="197">
        <f t="shared" ref="X33" ca="1" si="105">+W36</f>
        <v>0</v>
      </c>
      <c r="Y33" s="197">
        <f t="shared" ref="Y33" ca="1" si="106">+X36</f>
        <v>70.852374454082224</v>
      </c>
      <c r="Z33" s="197">
        <f t="shared" ref="Z33" ca="1" si="107">+Y36</f>
        <v>141.70474890816445</v>
      </c>
      <c r="AA33" s="197">
        <f t="shared" ref="AA33" ca="1" si="108">+Z36</f>
        <v>212.55712336224667</v>
      </c>
      <c r="AB33" s="197">
        <f t="shared" ref="AB33" ca="1" si="109">+AA36</f>
        <v>283.40949781632889</v>
      </c>
      <c r="AC33" s="197">
        <f t="shared" ref="AC33" ca="1" si="110">+AB36</f>
        <v>354.26187227041112</v>
      </c>
      <c r="AD33" s="197">
        <f t="shared" ref="AD33" ca="1" si="111">+AC36</f>
        <v>0</v>
      </c>
      <c r="AE33" s="197">
        <f t="shared" ref="AE33" ca="1" si="112">+AD36</f>
        <v>0</v>
      </c>
      <c r="AF33" s="197">
        <f t="shared" ref="AF33" ca="1" si="113">+AE36</f>
        <v>30.97928146728422</v>
      </c>
      <c r="AG33" s="197">
        <f t="shared" ref="AG33" ca="1" si="114">+AF36</f>
        <v>61.958562934568441</v>
      </c>
      <c r="AH33" s="197">
        <f t="shared" ref="AH33" ca="1" si="115">+AG36</f>
        <v>92.937844401852658</v>
      </c>
      <c r="AI33" s="197">
        <f t="shared" ref="AI33" ca="1" si="116">+AH36</f>
        <v>123.91712586913688</v>
      </c>
      <c r="AJ33" s="197">
        <f t="shared" ref="AJ33" ca="1" si="117">+AI36</f>
        <v>154.89640733642111</v>
      </c>
      <c r="AK33" s="197">
        <f t="shared" ref="AK33" ca="1" si="118">+AJ36</f>
        <v>0</v>
      </c>
      <c r="AL33" s="197">
        <f t="shared" ref="AL33" ca="1" si="119">+AK36</f>
        <v>0</v>
      </c>
      <c r="AM33" s="197">
        <f t="shared" ref="AM33" ca="1" si="120">+AL36</f>
        <v>0</v>
      </c>
      <c r="AN33" s="197">
        <f t="shared" ref="AN33" ca="1" si="121">+AM36</f>
        <v>0</v>
      </c>
      <c r="AO33" s="197">
        <f t="shared" ref="AO33" ca="1" si="122">+AN36</f>
        <v>0</v>
      </c>
      <c r="AP33" s="197">
        <f t="shared" ref="AP33" ca="1" si="123">+AO36</f>
        <v>0</v>
      </c>
      <c r="AQ33" s="197">
        <f t="shared" ref="AQ33" ca="1" si="124">+AP36</f>
        <v>0</v>
      </c>
      <c r="AR33" s="197">
        <f t="shared" ref="AR33" ca="1" si="125">+AQ36</f>
        <v>0</v>
      </c>
      <c r="AS33" s="197">
        <f t="shared" ref="AS33" ca="1" si="126">+AR36</f>
        <v>0</v>
      </c>
      <c r="AT33" s="197">
        <f t="shared" ref="AT33" ca="1" si="127">+AS36</f>
        <v>0</v>
      </c>
      <c r="AU33" s="197">
        <f t="shared" ref="AU33" ca="1" si="128">+AT36</f>
        <v>0</v>
      </c>
      <c r="AV33" s="197">
        <f t="shared" ref="AV33" ca="1" si="129">+AU36</f>
        <v>0</v>
      </c>
      <c r="AW33" s="58"/>
    </row>
    <row r="34" spans="2:49" x14ac:dyDescent="0.2">
      <c r="B34" s="227" t="s">
        <v>271</v>
      </c>
      <c r="C34" s="172"/>
      <c r="D34" s="172"/>
      <c r="E34" s="162">
        <f ca="1">+SUM(G34:AV34)</f>
        <v>796.94251019609169</v>
      </c>
      <c r="F34" s="162"/>
      <c r="G34" s="218">
        <f t="shared" ref="G34:AV34" ca="1" si="130">+(SUM(OFFSET(H17,0,0,1,$C$32))/$C$32)*(G$7+G$8)</f>
        <v>0</v>
      </c>
      <c r="H34" s="218">
        <f t="shared" ca="1" si="130"/>
        <v>0</v>
      </c>
      <c r="I34" s="218">
        <f t="shared" ca="1" si="130"/>
        <v>0</v>
      </c>
      <c r="J34" s="218">
        <f t="shared" ca="1" si="130"/>
        <v>0</v>
      </c>
      <c r="K34" s="218">
        <f t="shared" ca="1" si="130"/>
        <v>0</v>
      </c>
      <c r="L34" s="218">
        <f t="shared" ca="1" si="130"/>
        <v>0</v>
      </c>
      <c r="M34" s="218">
        <f t="shared" ca="1" si="130"/>
        <v>0</v>
      </c>
      <c r="N34" s="218">
        <f t="shared" ca="1" si="130"/>
        <v>57.556846117851933</v>
      </c>
      <c r="O34" s="218">
        <f t="shared" ca="1" si="130"/>
        <v>57.556846117851933</v>
      </c>
      <c r="P34" s="218">
        <f t="shared" ca="1" si="130"/>
        <v>57.556846117851933</v>
      </c>
      <c r="Q34" s="218">
        <f t="shared" ca="1" si="130"/>
        <v>57.556846117851933</v>
      </c>
      <c r="R34" s="218">
        <f t="shared" ca="1" si="130"/>
        <v>57.556846117851933</v>
      </c>
      <c r="S34" s="218">
        <f t="shared" ca="1" si="130"/>
        <v>0</v>
      </c>
      <c r="T34" s="218">
        <f t="shared" ca="1" si="130"/>
        <v>0</v>
      </c>
      <c r="U34" s="218">
        <f t="shared" ca="1" si="130"/>
        <v>0</v>
      </c>
      <c r="V34" s="218">
        <f t="shared" ca="1" si="130"/>
        <v>0</v>
      </c>
      <c r="W34" s="218">
        <f t="shared" ca="1" si="130"/>
        <v>0</v>
      </c>
      <c r="X34" s="218">
        <f t="shared" ca="1" si="130"/>
        <v>70.852374454082224</v>
      </c>
      <c r="Y34" s="218">
        <f t="shared" ca="1" si="130"/>
        <v>70.852374454082224</v>
      </c>
      <c r="Z34" s="218">
        <f t="shared" ca="1" si="130"/>
        <v>70.852374454082224</v>
      </c>
      <c r="AA34" s="218">
        <f t="shared" ca="1" si="130"/>
        <v>70.852374454082224</v>
      </c>
      <c r="AB34" s="218">
        <f t="shared" ca="1" si="130"/>
        <v>70.852374454082224</v>
      </c>
      <c r="AC34" s="218">
        <f t="shared" ca="1" si="130"/>
        <v>0</v>
      </c>
      <c r="AD34" s="218">
        <f t="shared" ca="1" si="130"/>
        <v>0</v>
      </c>
      <c r="AE34" s="218">
        <f t="shared" ca="1" si="130"/>
        <v>30.97928146728422</v>
      </c>
      <c r="AF34" s="218">
        <f t="shared" ca="1" si="130"/>
        <v>30.97928146728422</v>
      </c>
      <c r="AG34" s="218">
        <f t="shared" ca="1" si="130"/>
        <v>30.97928146728422</v>
      </c>
      <c r="AH34" s="218">
        <f t="shared" ca="1" si="130"/>
        <v>30.97928146728422</v>
      </c>
      <c r="AI34" s="218">
        <f t="shared" ca="1" si="130"/>
        <v>30.97928146728422</v>
      </c>
      <c r="AJ34" s="218">
        <f t="shared" ca="1" si="130"/>
        <v>0</v>
      </c>
      <c r="AK34" s="218">
        <f t="shared" ca="1" si="130"/>
        <v>0</v>
      </c>
      <c r="AL34" s="218">
        <f t="shared" ca="1" si="130"/>
        <v>0</v>
      </c>
      <c r="AM34" s="218">
        <f t="shared" ca="1" si="130"/>
        <v>0</v>
      </c>
      <c r="AN34" s="218">
        <f t="shared" ca="1" si="130"/>
        <v>0</v>
      </c>
      <c r="AO34" s="218">
        <f t="shared" ca="1" si="130"/>
        <v>0</v>
      </c>
      <c r="AP34" s="218">
        <f t="shared" ca="1" si="130"/>
        <v>0</v>
      </c>
      <c r="AQ34" s="218">
        <f t="shared" ca="1" si="130"/>
        <v>0</v>
      </c>
      <c r="AR34" s="218">
        <f t="shared" ca="1" si="130"/>
        <v>0</v>
      </c>
      <c r="AS34" s="218">
        <f t="shared" ca="1" si="130"/>
        <v>0</v>
      </c>
      <c r="AT34" s="218">
        <f t="shared" ca="1" si="130"/>
        <v>0</v>
      </c>
      <c r="AU34" s="218">
        <f t="shared" ca="1" si="130"/>
        <v>0</v>
      </c>
      <c r="AV34" s="218">
        <f t="shared" ca="1" si="130"/>
        <v>0</v>
      </c>
      <c r="AW34" s="58"/>
    </row>
    <row r="35" spans="2:49" x14ac:dyDescent="0.2">
      <c r="B35" s="229" t="s">
        <v>272</v>
      </c>
      <c r="C35" s="191"/>
      <c r="D35" s="191"/>
      <c r="E35" s="219">
        <f>+SUM(G35:AV35)</f>
        <v>-796.94251019609192</v>
      </c>
      <c r="F35" s="219"/>
      <c r="G35" s="220">
        <f t="shared" ref="G35:AV35" si="131">-G17</f>
        <v>0</v>
      </c>
      <c r="H35" s="220">
        <f t="shared" si="131"/>
        <v>0</v>
      </c>
      <c r="I35" s="220">
        <f t="shared" si="131"/>
        <v>0</v>
      </c>
      <c r="J35" s="220">
        <f t="shared" si="131"/>
        <v>0</v>
      </c>
      <c r="K35" s="220">
        <f t="shared" si="131"/>
        <v>0</v>
      </c>
      <c r="L35" s="220">
        <f t="shared" si="131"/>
        <v>0</v>
      </c>
      <c r="M35" s="220">
        <f t="shared" si="131"/>
        <v>0</v>
      </c>
      <c r="N35" s="220">
        <f t="shared" si="131"/>
        <v>0</v>
      </c>
      <c r="O35" s="220">
        <f t="shared" si="131"/>
        <v>0</v>
      </c>
      <c r="P35" s="220">
        <f t="shared" si="131"/>
        <v>0</v>
      </c>
      <c r="Q35" s="220">
        <f t="shared" si="131"/>
        <v>0</v>
      </c>
      <c r="R35" s="220">
        <f t="shared" si="131"/>
        <v>0</v>
      </c>
      <c r="S35" s="220">
        <f t="shared" si="131"/>
        <v>-287.78423058925966</v>
      </c>
      <c r="T35" s="220">
        <f t="shared" si="131"/>
        <v>0</v>
      </c>
      <c r="U35" s="220">
        <f t="shared" si="131"/>
        <v>0</v>
      </c>
      <c r="V35" s="220">
        <f t="shared" si="131"/>
        <v>0</v>
      </c>
      <c r="W35" s="220">
        <f t="shared" si="131"/>
        <v>0</v>
      </c>
      <c r="X35" s="220">
        <f t="shared" si="131"/>
        <v>0</v>
      </c>
      <c r="Y35" s="220">
        <f t="shared" si="131"/>
        <v>0</v>
      </c>
      <c r="Z35" s="220">
        <f t="shared" si="131"/>
        <v>0</v>
      </c>
      <c r="AA35" s="220">
        <f t="shared" si="131"/>
        <v>0</v>
      </c>
      <c r="AB35" s="220">
        <f t="shared" si="131"/>
        <v>0</v>
      </c>
      <c r="AC35" s="220">
        <f t="shared" si="131"/>
        <v>-354.26187227041112</v>
      </c>
      <c r="AD35" s="220">
        <f t="shared" si="131"/>
        <v>0</v>
      </c>
      <c r="AE35" s="220">
        <f t="shared" si="131"/>
        <v>0</v>
      </c>
      <c r="AF35" s="220">
        <f t="shared" si="131"/>
        <v>0</v>
      </c>
      <c r="AG35" s="220">
        <f t="shared" si="131"/>
        <v>0</v>
      </c>
      <c r="AH35" s="220">
        <f t="shared" si="131"/>
        <v>0</v>
      </c>
      <c r="AI35" s="220">
        <f t="shared" si="131"/>
        <v>0</v>
      </c>
      <c r="AJ35" s="220">
        <f t="shared" si="131"/>
        <v>-154.89640733642111</v>
      </c>
      <c r="AK35" s="220">
        <f t="shared" si="131"/>
        <v>0</v>
      </c>
      <c r="AL35" s="220">
        <f t="shared" si="131"/>
        <v>0</v>
      </c>
      <c r="AM35" s="220">
        <f t="shared" si="131"/>
        <v>0</v>
      </c>
      <c r="AN35" s="220">
        <f t="shared" si="131"/>
        <v>0</v>
      </c>
      <c r="AO35" s="220">
        <f t="shared" si="131"/>
        <v>0</v>
      </c>
      <c r="AP35" s="220">
        <f t="shared" si="131"/>
        <v>0</v>
      </c>
      <c r="AQ35" s="220">
        <f t="shared" si="131"/>
        <v>0</v>
      </c>
      <c r="AR35" s="220">
        <f t="shared" si="131"/>
        <v>0</v>
      </c>
      <c r="AS35" s="220">
        <f t="shared" si="131"/>
        <v>0</v>
      </c>
      <c r="AT35" s="220">
        <f t="shared" si="131"/>
        <v>0</v>
      </c>
      <c r="AU35" s="220">
        <f t="shared" si="131"/>
        <v>0</v>
      </c>
      <c r="AV35" s="220">
        <f t="shared" si="131"/>
        <v>0</v>
      </c>
      <c r="AW35" s="58"/>
    </row>
    <row r="36" spans="2:49" x14ac:dyDescent="0.2">
      <c r="B36" s="2" t="s">
        <v>61</v>
      </c>
      <c r="C36" s="2"/>
      <c r="D36" s="2"/>
      <c r="E36" s="160"/>
      <c r="F36" s="160"/>
      <c r="G36" s="197">
        <f t="shared" ref="G36:AV36" ca="1" si="132">+SUM(G33:G35)</f>
        <v>0</v>
      </c>
      <c r="H36" s="197">
        <f t="shared" ca="1" si="132"/>
        <v>0</v>
      </c>
      <c r="I36" s="197">
        <f t="shared" ca="1" si="132"/>
        <v>0</v>
      </c>
      <c r="J36" s="197">
        <f t="shared" ca="1" si="132"/>
        <v>0</v>
      </c>
      <c r="K36" s="197">
        <f t="shared" ca="1" si="132"/>
        <v>0</v>
      </c>
      <c r="L36" s="197">
        <f t="shared" ca="1" si="132"/>
        <v>0</v>
      </c>
      <c r="M36" s="197">
        <f t="shared" ca="1" si="132"/>
        <v>0</v>
      </c>
      <c r="N36" s="197">
        <f t="shared" ca="1" si="132"/>
        <v>57.556846117851933</v>
      </c>
      <c r="O36" s="197">
        <f t="shared" ca="1" si="132"/>
        <v>115.11369223570387</v>
      </c>
      <c r="P36" s="197">
        <f t="shared" ca="1" si="132"/>
        <v>172.6705383535558</v>
      </c>
      <c r="Q36" s="197">
        <f t="shared" ca="1" si="132"/>
        <v>230.22738447140773</v>
      </c>
      <c r="R36" s="197">
        <f t="shared" ca="1" si="132"/>
        <v>287.78423058925966</v>
      </c>
      <c r="S36" s="197">
        <f t="shared" ca="1" si="132"/>
        <v>0</v>
      </c>
      <c r="T36" s="197">
        <f t="shared" ca="1" si="132"/>
        <v>0</v>
      </c>
      <c r="U36" s="197">
        <f t="shared" ca="1" si="132"/>
        <v>0</v>
      </c>
      <c r="V36" s="197">
        <f t="shared" ca="1" si="132"/>
        <v>0</v>
      </c>
      <c r="W36" s="197">
        <f t="shared" ca="1" si="132"/>
        <v>0</v>
      </c>
      <c r="X36" s="197">
        <f t="shared" ca="1" si="132"/>
        <v>70.852374454082224</v>
      </c>
      <c r="Y36" s="197">
        <f t="shared" ca="1" si="132"/>
        <v>141.70474890816445</v>
      </c>
      <c r="Z36" s="197">
        <f t="shared" ca="1" si="132"/>
        <v>212.55712336224667</v>
      </c>
      <c r="AA36" s="197">
        <f t="shared" ca="1" si="132"/>
        <v>283.40949781632889</v>
      </c>
      <c r="AB36" s="197">
        <f t="shared" ca="1" si="132"/>
        <v>354.26187227041112</v>
      </c>
      <c r="AC36" s="197">
        <f t="shared" ca="1" si="132"/>
        <v>0</v>
      </c>
      <c r="AD36" s="197">
        <f t="shared" ca="1" si="132"/>
        <v>0</v>
      </c>
      <c r="AE36" s="197">
        <f t="shared" ca="1" si="132"/>
        <v>30.97928146728422</v>
      </c>
      <c r="AF36" s="197">
        <f t="shared" ca="1" si="132"/>
        <v>61.958562934568441</v>
      </c>
      <c r="AG36" s="197">
        <f t="shared" ca="1" si="132"/>
        <v>92.937844401852658</v>
      </c>
      <c r="AH36" s="197">
        <f t="shared" ca="1" si="132"/>
        <v>123.91712586913688</v>
      </c>
      <c r="AI36" s="197">
        <f t="shared" ca="1" si="132"/>
        <v>154.89640733642111</v>
      </c>
      <c r="AJ36" s="197">
        <f t="shared" ca="1" si="132"/>
        <v>0</v>
      </c>
      <c r="AK36" s="197">
        <f t="shared" ca="1" si="132"/>
        <v>0</v>
      </c>
      <c r="AL36" s="197">
        <f t="shared" ca="1" si="132"/>
        <v>0</v>
      </c>
      <c r="AM36" s="197">
        <f t="shared" ca="1" si="132"/>
        <v>0</v>
      </c>
      <c r="AN36" s="197">
        <f t="shared" ca="1" si="132"/>
        <v>0</v>
      </c>
      <c r="AO36" s="197">
        <f t="shared" ca="1" si="132"/>
        <v>0</v>
      </c>
      <c r="AP36" s="197">
        <f t="shared" ca="1" si="132"/>
        <v>0</v>
      </c>
      <c r="AQ36" s="197">
        <f t="shared" ca="1" si="132"/>
        <v>0</v>
      </c>
      <c r="AR36" s="197">
        <f t="shared" ca="1" si="132"/>
        <v>0</v>
      </c>
      <c r="AS36" s="197">
        <f t="shared" ca="1" si="132"/>
        <v>0</v>
      </c>
      <c r="AT36" s="197">
        <f t="shared" ca="1" si="132"/>
        <v>0</v>
      </c>
      <c r="AU36" s="197">
        <f t="shared" ca="1" si="132"/>
        <v>0</v>
      </c>
      <c r="AV36" s="197">
        <f t="shared" ca="1" si="132"/>
        <v>0</v>
      </c>
      <c r="AW36" s="58"/>
    </row>
    <row r="37" spans="2:49" x14ac:dyDescent="0.2">
      <c r="B37" s="2"/>
      <c r="C37" s="2"/>
      <c r="D37" s="2"/>
      <c r="E37" s="2"/>
      <c r="F37" s="2"/>
      <c r="G37" s="2"/>
      <c r="H37" s="2"/>
      <c r="I37" s="2"/>
      <c r="J37" s="2"/>
      <c r="K37" s="2"/>
      <c r="L37" s="2"/>
      <c r="M37" s="2"/>
      <c r="N37" s="2"/>
      <c r="O37" s="2"/>
      <c r="P37" s="2"/>
      <c r="Q37" s="2"/>
      <c r="R37" s="2"/>
      <c r="S37" s="2"/>
      <c r="T37" s="2"/>
      <c r="U37" s="2"/>
      <c r="V37" s="2"/>
      <c r="W37" s="2"/>
      <c r="X37" s="2"/>
      <c r="Y37" s="2"/>
      <c r="Z37" s="2"/>
      <c r="AA37" s="2"/>
      <c r="AB37" s="2"/>
      <c r="AC37" s="2"/>
      <c r="AD37" s="2"/>
      <c r="AE37" s="2"/>
      <c r="AF37" s="2"/>
      <c r="AG37" s="2"/>
      <c r="AH37" s="2"/>
      <c r="AI37" s="2"/>
      <c r="AJ37" s="2"/>
      <c r="AK37" s="2"/>
      <c r="AL37" s="2"/>
      <c r="AM37" s="2"/>
      <c r="AN37" s="2"/>
      <c r="AO37" s="2"/>
      <c r="AP37" s="2"/>
      <c r="AQ37" s="2"/>
      <c r="AR37" s="2"/>
      <c r="AS37" s="2"/>
      <c r="AT37" s="2"/>
      <c r="AU37" s="2"/>
      <c r="AV37" s="2"/>
      <c r="AW37" s="58"/>
    </row>
    <row r="38" spans="2:49" x14ac:dyDescent="0.2">
      <c r="B38" s="5" t="s">
        <v>273</v>
      </c>
      <c r="C38" s="2"/>
      <c r="D38" s="2"/>
      <c r="E38" s="2"/>
      <c r="F38" s="2"/>
      <c r="G38" s="2"/>
      <c r="H38" s="2"/>
      <c r="I38" s="2"/>
      <c r="J38" s="2"/>
      <c r="K38" s="2"/>
      <c r="L38" s="2"/>
      <c r="M38" s="2"/>
      <c r="N38" s="2"/>
      <c r="O38" s="2"/>
      <c r="P38" s="2"/>
      <c r="Q38" s="2"/>
      <c r="R38" s="2"/>
      <c r="S38" s="2"/>
      <c r="T38" s="2"/>
      <c r="U38" s="2"/>
      <c r="V38" s="2"/>
      <c r="W38" s="2"/>
      <c r="X38" s="2"/>
      <c r="Y38" s="2"/>
      <c r="Z38" s="2"/>
      <c r="AA38" s="2"/>
      <c r="AB38" s="2"/>
      <c r="AC38" s="2"/>
      <c r="AD38" s="2"/>
      <c r="AE38" s="2"/>
      <c r="AF38" s="2"/>
      <c r="AG38" s="2"/>
      <c r="AH38" s="2"/>
      <c r="AI38" s="2"/>
      <c r="AJ38" s="2"/>
      <c r="AK38" s="2"/>
      <c r="AL38" s="2"/>
      <c r="AM38" s="2"/>
      <c r="AN38" s="2"/>
      <c r="AO38" s="2"/>
      <c r="AP38" s="2"/>
      <c r="AQ38" s="2"/>
      <c r="AR38" s="2"/>
      <c r="AS38" s="2"/>
      <c r="AT38" s="2"/>
      <c r="AU38" s="2"/>
      <c r="AV38" s="2"/>
      <c r="AW38" s="58"/>
    </row>
    <row r="39" spans="2:49" x14ac:dyDescent="0.2">
      <c r="B39" s="2"/>
      <c r="D39" s="2"/>
      <c r="E39" s="2"/>
      <c r="F39" s="2"/>
      <c r="G39" s="2"/>
      <c r="H39" s="2"/>
      <c r="I39" s="2"/>
      <c r="J39" s="2"/>
      <c r="K39" s="2"/>
      <c r="L39" s="2"/>
      <c r="M39" s="2"/>
      <c r="N39" s="2"/>
      <c r="O39" s="2"/>
      <c r="P39" s="2"/>
      <c r="Q39" s="2"/>
      <c r="R39" s="2"/>
      <c r="S39" s="2"/>
      <c r="T39" s="2"/>
      <c r="U39" s="2"/>
      <c r="V39" s="2"/>
      <c r="W39" s="2"/>
      <c r="X39" s="2"/>
      <c r="Y39" s="2"/>
      <c r="Z39" s="2"/>
      <c r="AA39" s="2"/>
      <c r="AB39" s="2"/>
      <c r="AC39" s="2"/>
      <c r="AD39" s="2"/>
      <c r="AE39" s="2"/>
      <c r="AF39" s="2"/>
      <c r="AG39" s="2"/>
      <c r="AH39" s="2"/>
      <c r="AI39" s="2"/>
      <c r="AJ39" s="2"/>
      <c r="AK39" s="2"/>
      <c r="AL39" s="2"/>
      <c r="AM39" s="2"/>
      <c r="AN39" s="2"/>
      <c r="AO39" s="2"/>
      <c r="AP39" s="2"/>
      <c r="AQ39" s="2"/>
      <c r="AR39" s="2"/>
      <c r="AS39" s="2"/>
      <c r="AT39" s="2"/>
      <c r="AU39" s="2"/>
      <c r="AV39" s="2"/>
      <c r="AW39" s="58"/>
    </row>
    <row r="40" spans="2:49" x14ac:dyDescent="0.2">
      <c r="B40" s="2" t="s">
        <v>67</v>
      </c>
      <c r="C40" s="2"/>
      <c r="D40" s="2"/>
      <c r="E40" s="160"/>
      <c r="F40" s="160"/>
      <c r="G40" s="197">
        <f>+F43</f>
        <v>0</v>
      </c>
      <c r="H40" s="197">
        <f ca="1">+G43</f>
        <v>0</v>
      </c>
      <c r="I40" s="197">
        <f t="shared" ref="I40:AN40" ca="1" si="133">+H43</f>
        <v>0</v>
      </c>
      <c r="J40" s="197">
        <f t="shared" ca="1" si="133"/>
        <v>0</v>
      </c>
      <c r="K40" s="197">
        <f t="shared" ca="1" si="133"/>
        <v>0</v>
      </c>
      <c r="L40" s="197">
        <f t="shared" ca="1" si="133"/>
        <v>93.865003481683388</v>
      </c>
      <c r="M40" s="197">
        <f t="shared" ca="1" si="133"/>
        <v>187.73000696336678</v>
      </c>
      <c r="N40" s="197">
        <f t="shared" ca="1" si="133"/>
        <v>281.59501044505015</v>
      </c>
      <c r="O40" s="197">
        <f t="shared" ca="1" si="133"/>
        <v>7579.5225343556758</v>
      </c>
      <c r="P40" s="197">
        <f t="shared" ca="1" si="133"/>
        <v>15159.045068711352</v>
      </c>
      <c r="Q40" s="197">
        <f t="shared" ca="1" si="133"/>
        <v>22738.567603067029</v>
      </c>
      <c r="R40" s="197">
        <f t="shared" ca="1" si="133"/>
        <v>30318.090137422703</v>
      </c>
      <c r="S40" s="197">
        <f t="shared" ca="1" si="133"/>
        <v>37897.612671778377</v>
      </c>
      <c r="T40" s="197">
        <f t="shared" ca="1" si="133"/>
        <v>44622.480432494936</v>
      </c>
      <c r="U40" s="197">
        <f t="shared" ca="1" si="133"/>
        <v>52155.850213844453</v>
      </c>
      <c r="V40" s="197">
        <f t="shared" ca="1" si="133"/>
        <v>59689.219995193969</v>
      </c>
      <c r="W40" s="197">
        <f t="shared" ca="1" si="133"/>
        <v>67222.589776543493</v>
      </c>
      <c r="X40" s="197">
        <f t="shared" ca="1" si="133"/>
        <v>74755.959557893017</v>
      </c>
      <c r="Y40" s="197">
        <f t="shared" ca="1" si="133"/>
        <v>11675.534911560608</v>
      </c>
      <c r="Z40" s="197">
        <f t="shared" ca="1" si="133"/>
        <v>23481.962567649607</v>
      </c>
      <c r="AA40" s="197">
        <f t="shared" ca="1" si="133"/>
        <v>35288.390223738606</v>
      </c>
      <c r="AB40" s="197">
        <f t="shared" ca="1" si="133"/>
        <v>47094.817879827606</v>
      </c>
      <c r="AC40" s="197">
        <f t="shared" ca="1" si="133"/>
        <v>58901.245535916605</v>
      </c>
      <c r="AD40" s="197">
        <f t="shared" ca="1" si="133"/>
        <v>70282.558945281111</v>
      </c>
      <c r="AE40" s="197">
        <f t="shared" ca="1" si="133"/>
        <v>81232.777759745572</v>
      </c>
      <c r="AF40" s="197">
        <f t="shared" ca="1" si="133"/>
        <v>93016.715293178524</v>
      </c>
      <c r="AG40" s="197">
        <f t="shared" ca="1" si="133"/>
        <v>104800.65282661148</v>
      </c>
      <c r="AH40" s="197">
        <f t="shared" ca="1" si="133"/>
        <v>116584.59036004443</v>
      </c>
      <c r="AI40" s="197">
        <f t="shared" ca="1" si="133"/>
        <v>717.01998530577112</v>
      </c>
      <c r="AJ40" s="197">
        <f t="shared" ca="1" si="133"/>
        <v>896.27498163222049</v>
      </c>
      <c r="AK40" s="197">
        <f t="shared" ca="1" si="133"/>
        <v>-2.6602720026858151E-11</v>
      </c>
      <c r="AL40" s="197">
        <f t="shared" ca="1" si="133"/>
        <v>-2.6602720026858151E-11</v>
      </c>
      <c r="AM40" s="197">
        <f t="shared" ca="1" si="133"/>
        <v>-2.6602720026858151E-11</v>
      </c>
      <c r="AN40" s="197">
        <f t="shared" ca="1" si="133"/>
        <v>-2.6602720026858151E-11</v>
      </c>
      <c r="AO40" s="197">
        <f t="shared" ref="AO40" ca="1" si="134">+AN43</f>
        <v>-2.6602720026858151E-11</v>
      </c>
      <c r="AP40" s="197">
        <f t="shared" ref="AP40" ca="1" si="135">+AO43</f>
        <v>-2.6602720026858151E-11</v>
      </c>
      <c r="AQ40" s="197">
        <f t="shared" ref="AQ40" ca="1" si="136">+AP43</f>
        <v>-2.6602720026858151E-11</v>
      </c>
      <c r="AR40" s="197">
        <f t="shared" ref="AR40" ca="1" si="137">+AQ43</f>
        <v>-2.6602720026858151E-11</v>
      </c>
      <c r="AS40" s="197">
        <f t="shared" ref="AS40" ca="1" si="138">+AR43</f>
        <v>-2.6602720026858151E-11</v>
      </c>
      <c r="AT40" s="197">
        <f t="shared" ref="AT40" ca="1" si="139">+AS43</f>
        <v>-2.6602720026858151E-11</v>
      </c>
      <c r="AU40" s="197">
        <f t="shared" ref="AU40" ca="1" si="140">+AT43</f>
        <v>-2.6602720026858151E-11</v>
      </c>
      <c r="AV40" s="197">
        <f t="shared" ref="AV40" ca="1" si="141">+AU43</f>
        <v>-2.6602720026858151E-11</v>
      </c>
      <c r="AW40" s="58"/>
    </row>
    <row r="41" spans="2:49" x14ac:dyDescent="0.2">
      <c r="B41" s="227" t="s">
        <v>271</v>
      </c>
      <c r="C41" s="172"/>
      <c r="D41" s="172"/>
      <c r="E41" s="162">
        <f ca="1">+SUM(G41:AV41)</f>
        <v>193797.88253658084</v>
      </c>
      <c r="F41" s="162"/>
      <c r="G41" s="218">
        <f ca="1">+G24+G29+G34</f>
        <v>0</v>
      </c>
      <c r="H41" s="218">
        <f t="shared" ref="H41:AV41" ca="1" si="142">+H24+H29+H34</f>
        <v>0</v>
      </c>
      <c r="I41" s="218">
        <f t="shared" ca="1" si="142"/>
        <v>0</v>
      </c>
      <c r="J41" s="218">
        <f t="shared" ca="1" si="142"/>
        <v>0</v>
      </c>
      <c r="K41" s="218">
        <f t="shared" ca="1" si="142"/>
        <v>93.865003481683388</v>
      </c>
      <c r="L41" s="218">
        <f t="shared" ca="1" si="142"/>
        <v>93.865003481683388</v>
      </c>
      <c r="M41" s="218">
        <f t="shared" ca="1" si="142"/>
        <v>93.865003481683388</v>
      </c>
      <c r="N41" s="218">
        <f t="shared" ca="1" si="142"/>
        <v>7579.5225343556758</v>
      </c>
      <c r="O41" s="218">
        <f t="shared" ca="1" si="142"/>
        <v>7579.5225343556758</v>
      </c>
      <c r="P41" s="218">
        <f t="shared" ca="1" si="142"/>
        <v>7579.5225343556758</v>
      </c>
      <c r="Q41" s="218">
        <f t="shared" ca="1" si="142"/>
        <v>7579.5225343556758</v>
      </c>
      <c r="R41" s="218">
        <f t="shared" ca="1" si="142"/>
        <v>7579.5225343556758</v>
      </c>
      <c r="S41" s="218">
        <f t="shared" ca="1" si="142"/>
        <v>7533.3697813495164</v>
      </c>
      <c r="T41" s="218">
        <f t="shared" ca="1" si="142"/>
        <v>7533.3697813495164</v>
      </c>
      <c r="U41" s="218">
        <f t="shared" ca="1" si="142"/>
        <v>7533.3697813495164</v>
      </c>
      <c r="V41" s="218">
        <f t="shared" ca="1" si="142"/>
        <v>7533.3697813495164</v>
      </c>
      <c r="W41" s="218">
        <f t="shared" ca="1" si="142"/>
        <v>7533.3697813495164</v>
      </c>
      <c r="X41" s="218">
        <f t="shared" ca="1" si="142"/>
        <v>11675.534911560591</v>
      </c>
      <c r="Y41" s="218">
        <f t="shared" ca="1" si="142"/>
        <v>11806.427656089001</v>
      </c>
      <c r="Z41" s="218">
        <f t="shared" ca="1" si="142"/>
        <v>11806.427656089001</v>
      </c>
      <c r="AA41" s="218">
        <f t="shared" ca="1" si="142"/>
        <v>11806.427656089001</v>
      </c>
      <c r="AB41" s="218">
        <f t="shared" ca="1" si="142"/>
        <v>11806.427656089001</v>
      </c>
      <c r="AC41" s="218">
        <f t="shared" ca="1" si="142"/>
        <v>11735.57528163492</v>
      </c>
      <c r="AD41" s="218">
        <f t="shared" ca="1" si="142"/>
        <v>11604.68253710651</v>
      </c>
      <c r="AE41" s="218">
        <f t="shared" ca="1" si="142"/>
        <v>11783.937533432958</v>
      </c>
      <c r="AF41" s="218">
        <f t="shared" ca="1" si="142"/>
        <v>11783.937533432958</v>
      </c>
      <c r="AG41" s="218">
        <f t="shared" ca="1" si="142"/>
        <v>11783.937533432958</v>
      </c>
      <c r="AH41" s="218">
        <f t="shared" ca="1" si="142"/>
        <v>179.2549963264494</v>
      </c>
      <c r="AI41" s="218">
        <f t="shared" ca="1" si="142"/>
        <v>179.2549963264494</v>
      </c>
      <c r="AJ41" s="218">
        <f t="shared" ca="1" si="142"/>
        <v>0</v>
      </c>
      <c r="AK41" s="218">
        <f t="shared" ca="1" si="142"/>
        <v>0</v>
      </c>
      <c r="AL41" s="218">
        <f t="shared" ca="1" si="142"/>
        <v>0</v>
      </c>
      <c r="AM41" s="218">
        <f t="shared" ca="1" si="142"/>
        <v>0</v>
      </c>
      <c r="AN41" s="218">
        <f t="shared" ca="1" si="142"/>
        <v>0</v>
      </c>
      <c r="AO41" s="218">
        <f t="shared" ca="1" si="142"/>
        <v>0</v>
      </c>
      <c r="AP41" s="218">
        <f t="shared" ca="1" si="142"/>
        <v>0</v>
      </c>
      <c r="AQ41" s="218">
        <f t="shared" ca="1" si="142"/>
        <v>0</v>
      </c>
      <c r="AR41" s="218">
        <f t="shared" ca="1" si="142"/>
        <v>0</v>
      </c>
      <c r="AS41" s="218">
        <f t="shared" ca="1" si="142"/>
        <v>0</v>
      </c>
      <c r="AT41" s="218">
        <f t="shared" ca="1" si="142"/>
        <v>0</v>
      </c>
      <c r="AU41" s="218">
        <f t="shared" ca="1" si="142"/>
        <v>0</v>
      </c>
      <c r="AV41" s="218">
        <f t="shared" ca="1" si="142"/>
        <v>0</v>
      </c>
      <c r="AW41" s="58"/>
    </row>
    <row r="42" spans="2:49" x14ac:dyDescent="0.2">
      <c r="B42" s="229" t="s">
        <v>272</v>
      </c>
      <c r="C42" s="191"/>
      <c r="D42" s="191"/>
      <c r="E42" s="219">
        <f ca="1">+SUM(G42:AV42)</f>
        <v>-193797.88253658082</v>
      </c>
      <c r="F42" s="219"/>
      <c r="G42" s="220">
        <f>+G25+G30+G35</f>
        <v>0</v>
      </c>
      <c r="H42" s="220">
        <f t="shared" ref="H42:AV42" ca="1" si="143">+H25+H30+H35</f>
        <v>0</v>
      </c>
      <c r="I42" s="220">
        <f t="shared" ca="1" si="143"/>
        <v>0</v>
      </c>
      <c r="J42" s="220">
        <f t="shared" ca="1" si="143"/>
        <v>0</v>
      </c>
      <c r="K42" s="220">
        <f t="shared" ca="1" si="143"/>
        <v>0</v>
      </c>
      <c r="L42" s="220">
        <f t="shared" ca="1" si="143"/>
        <v>0</v>
      </c>
      <c r="M42" s="220">
        <f t="shared" ca="1" si="143"/>
        <v>0</v>
      </c>
      <c r="N42" s="220">
        <f t="shared" ca="1" si="143"/>
        <v>-281.59501044505015</v>
      </c>
      <c r="O42" s="220">
        <f t="shared" ca="1" si="143"/>
        <v>0</v>
      </c>
      <c r="P42" s="220">
        <f t="shared" ca="1" si="143"/>
        <v>0</v>
      </c>
      <c r="Q42" s="220">
        <f t="shared" ca="1" si="143"/>
        <v>0</v>
      </c>
      <c r="R42" s="220">
        <f t="shared" ca="1" si="143"/>
        <v>0</v>
      </c>
      <c r="S42" s="220">
        <f t="shared" ca="1" si="143"/>
        <v>-808.50202063295774</v>
      </c>
      <c r="T42" s="220">
        <f t="shared" ca="1" si="143"/>
        <v>0</v>
      </c>
      <c r="U42" s="220">
        <f t="shared" ca="1" si="143"/>
        <v>0</v>
      </c>
      <c r="V42" s="220">
        <f t="shared" ca="1" si="143"/>
        <v>0</v>
      </c>
      <c r="W42" s="220">
        <f t="shared" ca="1" si="143"/>
        <v>0</v>
      </c>
      <c r="X42" s="220">
        <f t="shared" ca="1" si="143"/>
        <v>-74755.959557893002</v>
      </c>
      <c r="Y42" s="220">
        <f t="shared" ca="1" si="143"/>
        <v>0</v>
      </c>
      <c r="Z42" s="220">
        <f t="shared" ca="1" si="143"/>
        <v>0</v>
      </c>
      <c r="AA42" s="220">
        <f t="shared" ca="1" si="143"/>
        <v>0</v>
      </c>
      <c r="AB42" s="220">
        <f t="shared" ca="1" si="143"/>
        <v>0</v>
      </c>
      <c r="AC42" s="220">
        <f t="shared" ca="1" si="143"/>
        <v>-354.26187227041112</v>
      </c>
      <c r="AD42" s="220">
        <f t="shared" ca="1" si="143"/>
        <v>-654.46372264204842</v>
      </c>
      <c r="AE42" s="220">
        <f t="shared" ca="1" si="143"/>
        <v>0</v>
      </c>
      <c r="AF42" s="220">
        <f t="shared" ca="1" si="143"/>
        <v>0</v>
      </c>
      <c r="AG42" s="220">
        <f t="shared" ca="1" si="143"/>
        <v>0</v>
      </c>
      <c r="AH42" s="220">
        <f t="shared" ca="1" si="143"/>
        <v>-116046.8253710651</v>
      </c>
      <c r="AI42" s="220">
        <f t="shared" ca="1" si="143"/>
        <v>0</v>
      </c>
      <c r="AJ42" s="220">
        <f t="shared" ca="1" si="143"/>
        <v>-896.27498163224709</v>
      </c>
      <c r="AK42" s="220">
        <f t="shared" ca="1" si="143"/>
        <v>0</v>
      </c>
      <c r="AL42" s="220">
        <f t="shared" ca="1" si="143"/>
        <v>0</v>
      </c>
      <c r="AM42" s="220">
        <f t="shared" ca="1" si="143"/>
        <v>0</v>
      </c>
      <c r="AN42" s="220">
        <f t="shared" ca="1" si="143"/>
        <v>0</v>
      </c>
      <c r="AO42" s="220">
        <f t="shared" ca="1" si="143"/>
        <v>0</v>
      </c>
      <c r="AP42" s="220">
        <f t="shared" ca="1" si="143"/>
        <v>0</v>
      </c>
      <c r="AQ42" s="220">
        <f t="shared" ca="1" si="143"/>
        <v>0</v>
      </c>
      <c r="AR42" s="220">
        <f t="shared" ca="1" si="143"/>
        <v>0</v>
      </c>
      <c r="AS42" s="220">
        <f t="shared" ca="1" si="143"/>
        <v>0</v>
      </c>
      <c r="AT42" s="220">
        <f t="shared" ca="1" si="143"/>
        <v>0</v>
      </c>
      <c r="AU42" s="220">
        <f t="shared" ca="1" si="143"/>
        <v>0</v>
      </c>
      <c r="AV42" s="220">
        <f t="shared" ca="1" si="143"/>
        <v>0</v>
      </c>
      <c r="AW42" s="58"/>
    </row>
    <row r="43" spans="2:49" x14ac:dyDescent="0.2">
      <c r="B43" s="2" t="s">
        <v>61</v>
      </c>
      <c r="C43" s="2"/>
      <c r="D43" s="2"/>
      <c r="E43" s="160"/>
      <c r="F43" s="160"/>
      <c r="G43" s="197">
        <f t="shared" ref="G43:AV43" ca="1" si="144">+SUM(G40:G42)</f>
        <v>0</v>
      </c>
      <c r="H43" s="197">
        <f t="shared" ca="1" si="144"/>
        <v>0</v>
      </c>
      <c r="I43" s="197">
        <f t="shared" ca="1" si="144"/>
        <v>0</v>
      </c>
      <c r="J43" s="197">
        <f t="shared" ca="1" si="144"/>
        <v>0</v>
      </c>
      <c r="K43" s="197">
        <f t="shared" ca="1" si="144"/>
        <v>93.865003481683388</v>
      </c>
      <c r="L43" s="197">
        <f t="shared" ca="1" si="144"/>
        <v>187.73000696336678</v>
      </c>
      <c r="M43" s="197">
        <f t="shared" ca="1" si="144"/>
        <v>281.59501044505015</v>
      </c>
      <c r="N43" s="197">
        <f t="shared" ca="1" si="144"/>
        <v>7579.5225343556758</v>
      </c>
      <c r="O43" s="197">
        <f t="shared" ca="1" si="144"/>
        <v>15159.045068711352</v>
      </c>
      <c r="P43" s="197">
        <f t="shared" ca="1" si="144"/>
        <v>22738.567603067029</v>
      </c>
      <c r="Q43" s="197">
        <f t="shared" ca="1" si="144"/>
        <v>30318.090137422703</v>
      </c>
      <c r="R43" s="197">
        <f t="shared" ca="1" si="144"/>
        <v>37897.612671778377</v>
      </c>
      <c r="S43" s="197">
        <f t="shared" ca="1" si="144"/>
        <v>44622.480432494936</v>
      </c>
      <c r="T43" s="197">
        <f t="shared" ca="1" si="144"/>
        <v>52155.850213844453</v>
      </c>
      <c r="U43" s="197">
        <f t="shared" ca="1" si="144"/>
        <v>59689.219995193969</v>
      </c>
      <c r="V43" s="197">
        <f t="shared" ca="1" si="144"/>
        <v>67222.589776543493</v>
      </c>
      <c r="W43" s="197">
        <f t="shared" ca="1" si="144"/>
        <v>74755.959557893017</v>
      </c>
      <c r="X43" s="197">
        <f t="shared" ca="1" si="144"/>
        <v>11675.534911560608</v>
      </c>
      <c r="Y43" s="197">
        <f t="shared" ca="1" si="144"/>
        <v>23481.962567649607</v>
      </c>
      <c r="Z43" s="197">
        <f t="shared" ca="1" si="144"/>
        <v>35288.390223738606</v>
      </c>
      <c r="AA43" s="197">
        <f t="shared" ca="1" si="144"/>
        <v>47094.817879827606</v>
      </c>
      <c r="AB43" s="197">
        <f t="shared" ca="1" si="144"/>
        <v>58901.245535916605</v>
      </c>
      <c r="AC43" s="197">
        <f t="shared" ca="1" si="144"/>
        <v>70282.558945281111</v>
      </c>
      <c r="AD43" s="197">
        <f t="shared" ca="1" si="144"/>
        <v>81232.777759745572</v>
      </c>
      <c r="AE43" s="197">
        <f t="shared" ca="1" si="144"/>
        <v>93016.715293178524</v>
      </c>
      <c r="AF43" s="197">
        <f t="shared" ca="1" si="144"/>
        <v>104800.65282661148</v>
      </c>
      <c r="AG43" s="197">
        <f t="shared" ca="1" si="144"/>
        <v>116584.59036004443</v>
      </c>
      <c r="AH43" s="197">
        <f t="shared" ca="1" si="144"/>
        <v>717.01998530577112</v>
      </c>
      <c r="AI43" s="197">
        <f t="shared" ca="1" si="144"/>
        <v>896.27498163222049</v>
      </c>
      <c r="AJ43" s="197">
        <f t="shared" ca="1" si="144"/>
        <v>-2.6602720026858151E-11</v>
      </c>
      <c r="AK43" s="197">
        <f t="shared" ca="1" si="144"/>
        <v>-2.6602720026858151E-11</v>
      </c>
      <c r="AL43" s="197">
        <f t="shared" ca="1" si="144"/>
        <v>-2.6602720026858151E-11</v>
      </c>
      <c r="AM43" s="197">
        <f t="shared" ca="1" si="144"/>
        <v>-2.6602720026858151E-11</v>
      </c>
      <c r="AN43" s="197">
        <f t="shared" ca="1" si="144"/>
        <v>-2.6602720026858151E-11</v>
      </c>
      <c r="AO43" s="197">
        <f t="shared" ca="1" si="144"/>
        <v>-2.6602720026858151E-11</v>
      </c>
      <c r="AP43" s="197">
        <f t="shared" ca="1" si="144"/>
        <v>-2.6602720026858151E-11</v>
      </c>
      <c r="AQ43" s="197">
        <f t="shared" ca="1" si="144"/>
        <v>-2.6602720026858151E-11</v>
      </c>
      <c r="AR43" s="197">
        <f t="shared" ca="1" si="144"/>
        <v>-2.6602720026858151E-11</v>
      </c>
      <c r="AS43" s="197">
        <f t="shared" ca="1" si="144"/>
        <v>-2.6602720026858151E-11</v>
      </c>
      <c r="AT43" s="197">
        <f t="shared" ca="1" si="144"/>
        <v>-2.6602720026858151E-11</v>
      </c>
      <c r="AU43" s="197">
        <f t="shared" ca="1" si="144"/>
        <v>-2.6602720026858151E-11</v>
      </c>
      <c r="AV43" s="197">
        <f t="shared" ca="1" si="144"/>
        <v>-2.6602720026858151E-11</v>
      </c>
      <c r="AW43" s="58"/>
    </row>
    <row r="45" spans="2:49" x14ac:dyDescent="0.2">
      <c r="B45" s="294" t="s">
        <v>314</v>
      </c>
      <c r="C45" s="295" t="str">
        <f ca="1">+IF(ROUND(SUM(E41:E42),0)=0,"Ok","Error")</f>
        <v>Ok</v>
      </c>
      <c r="I45" s="355"/>
    </row>
    <row r="46" spans="2:49" x14ac:dyDescent="0.2">
      <c r="N46" s="303"/>
    </row>
  </sheetData>
  <conditionalFormatting sqref="C3">
    <cfRule type="containsText" dxfId="41" priority="2" operator="containsText" text="Error">
      <formula>NOT(ISERROR(SEARCH("Error",C3)))</formula>
    </cfRule>
  </conditionalFormatting>
  <conditionalFormatting sqref="C45">
    <cfRule type="containsText" dxfId="40" priority="1" operator="containsText" text="Error">
      <formula>NOT(ISERROR(SEARCH("Error",C45)))</formula>
    </cfRule>
  </conditionalFormatting>
  <pageMargins left="0.75" right="0.75" top="1" bottom="1" header="0.5" footer="0.5"/>
  <pageSetup orientation="portrait" r:id="rId1"/>
  <headerFooter alignWithMargins="0"/>
  <ignoredErrors>
    <ignoredError sqref="C22:C26 C28:C31 C27 C32" unlockedFormula="1"/>
  </ignoredErrors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07A9D62DA4DBB14D82A7A490ACA25F26" ma:contentTypeVersion="9" ma:contentTypeDescription="Create a new document." ma:contentTypeScope="" ma:versionID="73d5821c735435017f05b40c4470cf30">
  <xsd:schema xmlns:xsd="http://www.w3.org/2001/XMLSchema" xmlns:xs="http://www.w3.org/2001/XMLSchema" xmlns:p="http://schemas.microsoft.com/office/2006/metadata/properties" xmlns:ns3="0085b20f-1717-4300-81c2-572563ed4cca" xmlns:ns4="8cda00bf-e3e6-435a-bd1b-7e605a27fc51" targetNamespace="http://schemas.microsoft.com/office/2006/metadata/properties" ma:root="true" ma:fieldsID="f6218411d185b2af978ced91b7fd869a" ns3:_="" ns4:_="">
    <xsd:import namespace="0085b20f-1717-4300-81c2-572563ed4cca"/>
    <xsd:import namespace="8cda00bf-e3e6-435a-bd1b-7e605a27fc51"/>
    <xsd:element name="properties">
      <xsd:complexType>
        <xsd:sequence>
          <xsd:element name="documentManagement">
            <xsd:complexType>
              <xsd:all>
                <xsd:element ref="ns3:SharedWithUsers" minOccurs="0"/>
                <xsd:element ref="ns3:SharedWithDetails" minOccurs="0"/>
                <xsd:element ref="ns3:SharingHintHash" minOccurs="0"/>
                <xsd:element ref="ns4:MediaServiceMetadata" minOccurs="0"/>
                <xsd:element ref="ns4:MediaServiceFastMetadata" minOccurs="0"/>
                <xsd:element ref="ns4:MediaServiceDateTaken" minOccurs="0"/>
                <xsd:element ref="ns4:MediaLengthInSeconds" minOccurs="0"/>
                <xsd:element ref="ns4:MediaServiceAutoKeyPoints" minOccurs="0"/>
                <xsd:element ref="ns4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085b20f-1717-4300-81c2-572563ed4cca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0" nillable="true" ma:displayName="Sharing Hint Hash" ma:hidden="true" ma:internalName="SharingHintHash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cda00bf-e3e6-435a-bd1b-7e605a27fc5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1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2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3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4" nillable="true" ma:displayName="Length (seconds)" ma:internalName="MediaLengthInSeconds" ma:readOnly="true">
      <xsd:simpleType>
        <xsd:restriction base="dms:Unknown"/>
      </xsd:simpleType>
    </xsd:element>
    <xsd:element name="MediaServiceAutoKeyPoints" ma:index="15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6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FC7313E7-EE42-459B-9C0C-E945D8E3821D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0085b20f-1717-4300-81c2-572563ed4cca"/>
    <ds:schemaRef ds:uri="8cda00bf-e3e6-435a-bd1b-7e605a27fc5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CB6FDD33-D7A4-4199-B123-62218671CB40}">
  <ds:schemaRefs>
    <ds:schemaRef ds:uri="http://purl.org/dc/dcmitype/"/>
    <ds:schemaRef ds:uri="http://schemas.microsoft.com/office/2006/metadata/properties"/>
    <ds:schemaRef ds:uri="http://schemas.microsoft.com/office/infopath/2007/PartnerControls"/>
    <ds:schemaRef ds:uri="http://www.w3.org/XML/1998/namespace"/>
    <ds:schemaRef ds:uri="0085b20f-1717-4300-81c2-572563ed4cca"/>
    <ds:schemaRef ds:uri="http://purl.org/dc/terms/"/>
    <ds:schemaRef ds:uri="http://schemas.microsoft.com/office/2006/documentManagement/types"/>
    <ds:schemaRef ds:uri="http://schemas.openxmlformats.org/package/2006/metadata/core-properties"/>
    <ds:schemaRef ds:uri="8cda00bf-e3e6-435a-bd1b-7e605a27fc51"/>
    <ds:schemaRef ds:uri="http://purl.org/dc/elements/1.1/"/>
  </ds:schemaRefs>
</ds:datastoreItem>
</file>

<file path=customXml/itemProps3.xml><?xml version="1.0" encoding="utf-8"?>
<ds:datastoreItem xmlns:ds="http://schemas.openxmlformats.org/officeDocument/2006/customXml" ds:itemID="{422D41A0-9CE4-4F64-8B67-94AF0E2725F5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23</vt:i4>
      </vt:variant>
      <vt:variant>
        <vt:lpstr>Rangos con nombre</vt:lpstr>
      </vt:variant>
      <vt:variant>
        <vt:i4>12</vt:i4>
      </vt:variant>
    </vt:vector>
  </HeadingPairs>
  <TitlesOfParts>
    <vt:vector size="35" baseType="lpstr">
      <vt:lpstr>Portada</vt:lpstr>
      <vt:lpstr>Control</vt:lpstr>
      <vt:lpstr>Hip</vt:lpstr>
      <vt:lpstr>TS</vt:lpstr>
      <vt:lpstr>Flags</vt:lpstr>
      <vt:lpstr>Inv. Inicial</vt:lpstr>
      <vt:lpstr>Ingr</vt:lpstr>
      <vt:lpstr>O&amp;M</vt:lpstr>
      <vt:lpstr>MM</vt:lpstr>
      <vt:lpstr>Fin (m)</vt:lpstr>
      <vt:lpstr>Fin</vt:lpstr>
      <vt:lpstr>AF</vt:lpstr>
      <vt:lpstr>Tax</vt:lpstr>
      <vt:lpstr>CF</vt:lpstr>
      <vt:lpstr>P&amp;G</vt:lpstr>
      <vt:lpstr>BS</vt:lpstr>
      <vt:lpstr>CPP</vt:lpstr>
      <vt:lpstr>Macro</vt:lpstr>
      <vt:lpstr>Tablas informe</vt:lpstr>
      <vt:lpstr>Gráficos</vt:lpstr>
      <vt:lpstr>Sensibilidades</vt:lpstr>
      <vt:lpstr>Tabla Esfuerzo Neto</vt:lpstr>
      <vt:lpstr>Aux</vt:lpstr>
      <vt:lpstr>CF_Accionista</vt:lpstr>
      <vt:lpstr>CFLibre</vt:lpstr>
      <vt:lpstr>CPP!check_macro</vt:lpstr>
      <vt:lpstr>check_macro</vt:lpstr>
      <vt:lpstr>copy</vt:lpstr>
      <vt:lpstr>diferencia_TirAcc</vt:lpstr>
      <vt:lpstr>paste</vt:lpstr>
      <vt:lpstr>CPP!PPD</vt:lpstr>
      <vt:lpstr>PPD</vt:lpstr>
      <vt:lpstr>CPP!Rentabilidad_objetivo</vt:lpstr>
      <vt:lpstr>Rentabilidad_objetivo</vt:lpstr>
      <vt:lpstr>TIR_Accionista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ebastian, Pablo</dc:creator>
  <cp:lastModifiedBy>Maria Lina Romero</cp:lastModifiedBy>
  <cp:lastPrinted>2021-12-15T11:56:06Z</cp:lastPrinted>
  <dcterms:created xsi:type="dcterms:W3CDTF">2015-06-05T18:17:20Z</dcterms:created>
  <dcterms:modified xsi:type="dcterms:W3CDTF">2025-07-11T13:07:2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ea60d57e-af5b-4752-ac57-3e4f28ca11dc_Enabled">
    <vt:lpwstr>true</vt:lpwstr>
  </property>
  <property fmtid="{D5CDD505-2E9C-101B-9397-08002B2CF9AE}" pid="3" name="MSIP_Label_ea60d57e-af5b-4752-ac57-3e4f28ca11dc_SetDate">
    <vt:lpwstr>2021-09-27T16:16:04Z</vt:lpwstr>
  </property>
  <property fmtid="{D5CDD505-2E9C-101B-9397-08002B2CF9AE}" pid="4" name="MSIP_Label_ea60d57e-af5b-4752-ac57-3e4f28ca11dc_Method">
    <vt:lpwstr>Standard</vt:lpwstr>
  </property>
  <property fmtid="{D5CDD505-2E9C-101B-9397-08002B2CF9AE}" pid="5" name="MSIP_Label_ea60d57e-af5b-4752-ac57-3e4f28ca11dc_Name">
    <vt:lpwstr>ea60d57e-af5b-4752-ac57-3e4f28ca11dc</vt:lpwstr>
  </property>
  <property fmtid="{D5CDD505-2E9C-101B-9397-08002B2CF9AE}" pid="6" name="MSIP_Label_ea60d57e-af5b-4752-ac57-3e4f28ca11dc_SiteId">
    <vt:lpwstr>36da45f1-dd2c-4d1f-af13-5abe46b99921</vt:lpwstr>
  </property>
  <property fmtid="{D5CDD505-2E9C-101B-9397-08002B2CF9AE}" pid="7" name="MSIP_Label_ea60d57e-af5b-4752-ac57-3e4f28ca11dc_ActionId">
    <vt:lpwstr>227dbd85-231e-4623-a472-81e0ff9323df</vt:lpwstr>
  </property>
  <property fmtid="{D5CDD505-2E9C-101B-9397-08002B2CF9AE}" pid="8" name="MSIP_Label_ea60d57e-af5b-4752-ac57-3e4f28ca11dc_ContentBits">
    <vt:lpwstr>0</vt:lpwstr>
  </property>
  <property fmtid="{D5CDD505-2E9C-101B-9397-08002B2CF9AE}" pid="9" name="ContentTypeId">
    <vt:lpwstr>0x01010007A9D62DA4DBB14D82A7A490ACA25F26</vt:lpwstr>
  </property>
</Properties>
</file>